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customProperty3.bin" ContentType="application/vnd.openxmlformats-officedocument.spreadsheetml.customProperty"/>
  <Override PartName="/xl/customProperty4.bin" ContentType="application/vnd.openxmlformats-officedocument.spreadsheetml.customProperty"/>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defaultThemeVersion="166925"/>
  <mc:AlternateContent xmlns:mc="http://schemas.openxmlformats.org/markup-compatibility/2006">
    <mc:Choice Requires="x15">
      <x15ac:absPath xmlns:x15ac="http://schemas.microsoft.com/office/spreadsheetml/2010/11/ac" url="C:\Users\jorte\Phius Dropbox\PHIUS Shared\Certification\Project Certification\01_Calculators_Protocol\Excel\"/>
    </mc:Choice>
  </mc:AlternateContent>
  <xr:revisionPtr revIDLastSave="0" documentId="13_ncr:1_{4DF154C7-B901-460E-806A-B84652A27244}" xr6:coauthVersionLast="47" xr6:coauthVersionMax="47" xr10:uidLastSave="{00000000-0000-0000-0000-000000000000}"/>
  <bookViews>
    <workbookView xWindow="28680" yWindow="-120" windowWidth="24240" windowHeight="13020" tabRatio="766" xr2:uid="{A6A9C534-E079-4611-93A6-FF9111CE31B5}"/>
  </bookViews>
  <sheets>
    <sheet name="Start Here" sheetId="3" r:id="rId1"/>
    <sheet name="Single Lite U-Frame Est" sheetId="1" r:id="rId2"/>
    <sheet name="2 Lite Stacked U-Frame Est" sheetId="4" r:id="rId3"/>
    <sheet name="2 Lite Side-by-Side U-Frame Est" sheetId="5" r:id="rId4"/>
    <sheet name="Sample Entries for WUFI" sheetId="7" r:id="rId5"/>
    <sheet name="Default NFRC Sizes" sheetId="2" r:id="rId6"/>
    <sheet name="Calculations Explained" sheetId="6" r:id="rId7"/>
  </sheets>
  <externalReferences>
    <externalReference r:id="rId8"/>
    <externalReference r:id="rId9"/>
    <externalReference r:id="rId10"/>
    <externalReference r:id="rId11"/>
  </externalReferences>
  <definedNames>
    <definedName name="_xlnm._FilterDatabase" localSheetId="3" hidden="1">'2 Lite Side-by-Side U-Frame Est'!#REF!</definedName>
    <definedName name="_xlnm._FilterDatabase" localSheetId="2" hidden="1">'2 Lite Stacked U-Frame Est'!#REF!</definedName>
    <definedName name="_xlnm._FilterDatabase" localSheetId="1" hidden="1">'Single Lite U-Frame Est'!#REF!</definedName>
    <definedName name="_R1" localSheetId="3">'[1]Fastener Correction'!#REF!</definedName>
    <definedName name="_R1" localSheetId="2">'[1]Fastener Correction'!#REF!</definedName>
    <definedName name="_R1" localSheetId="1">'[1]Fastener Correction'!#REF!</definedName>
    <definedName name="_R1">'[1]Fastener Correction'!#REF!</definedName>
    <definedName name="Af" localSheetId="3">'[1]Fastener Correction'!#REF!</definedName>
    <definedName name="Af" localSheetId="2">'[1]Fastener Correction'!#REF!</definedName>
    <definedName name="Af" localSheetId="1">'[1]Fastener Correction'!#REF!</definedName>
    <definedName name="Af">'[1]Fastener Correction'!#REF!</definedName>
    <definedName name="Ar" localSheetId="3">'[2]Fastener Correction'!#REF!</definedName>
    <definedName name="Ar" localSheetId="2">'[2]Fastener Correction'!#REF!</definedName>
    <definedName name="Ar" localSheetId="1">'[2]Fastener Correction'!#REF!</definedName>
    <definedName name="Ar">'[2]Fastener Correction'!#REF!</definedName>
    <definedName name="d0" localSheetId="3">'[1]Fastener Correction'!#REF!</definedName>
    <definedName name="d0" localSheetId="2">'[1]Fastener Correction'!#REF!</definedName>
    <definedName name="d0" localSheetId="1">'[1]Fastener Correction'!#REF!</definedName>
    <definedName name="d0">'[1]Fastener Correction'!#REF!</definedName>
    <definedName name="d1_" localSheetId="3">'[1]Fastener Correction'!#REF!</definedName>
    <definedName name="d1_" localSheetId="2">'[1]Fastener Correction'!#REF!</definedName>
    <definedName name="d1_" localSheetId="1">'[1]Fastener Correction'!#REF!</definedName>
    <definedName name="d1_">'[1]Fastener Correction'!#REF!</definedName>
    <definedName name="ef">'[1]Fastener Correction'!#REF!</definedName>
    <definedName name="Fensterdaten">#REF!</definedName>
    <definedName name="lmf">'[1]Fastener Correction'!#REF!</definedName>
    <definedName name="NameDrop" localSheetId="3">'[1]Common Areas (MF)'!#REF!:INDEX('[1]Common Areas (MF)'!#REF!,MAX('[1]Common Areas (MF)'!#REF!),1)</definedName>
    <definedName name="NameDrop" localSheetId="2">'[1]Common Areas (MF)'!#REF!:INDEX('[1]Common Areas (MF)'!#REF!,MAX('[1]Common Areas (MF)'!#REF!),1)</definedName>
    <definedName name="NameDrop" localSheetId="1">'[1]Common Areas (MF)'!#REF!:INDEX('[1]Common Areas (MF)'!#REF!,MAX('[1]Common Areas (MF)'!#REF!),1)</definedName>
    <definedName name="NameDrop">'[1]Common Areas (MF)'!#REF!:INDEX('[1]Common Areas (MF)'!#REF!,MAX('[1]Common Areas (MF)'!#REF!),1)</definedName>
    <definedName name="nf" localSheetId="3">'[1]Fastener Correction'!#REF!</definedName>
    <definedName name="nf" localSheetId="2">'[1]Fastener Correction'!#REF!</definedName>
    <definedName name="nf" localSheetId="1">'[1]Fastener Correction'!#REF!</definedName>
    <definedName name="nf">'[1]Fastener Correction'!#REF!</definedName>
    <definedName name="re">'[2]Fastener Correction'!#REF!</definedName>
    <definedName name="Rooms">[1]!Room_Type[Room Type]</definedName>
    <definedName name="RTh" localSheetId="3">'[1]Fastener Correction'!#REF!</definedName>
    <definedName name="RTh" localSheetId="2">'[1]Fastener Correction'!#REF!</definedName>
    <definedName name="RTh" localSheetId="1">'[1]Fastener Correction'!#REF!</definedName>
    <definedName name="RTh">'[1]Fastener Correction'!#REF!</definedName>
    <definedName name="solver_adj" hidden="1">'[3]Summer SI'!$K$151:$K$152</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3]Summer SI'!$M$15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Z_11660EA0_834D_4736_B93B_F44BEA6FF964_.wvu.PrintArea" hidden="1">'[3]Compact SI'!$A$83:$G$103</definedName>
    <definedName name="Z_11660EA0_834D_4736_B93B_F44BEA6FF964_.wvu.Rows" hidden="1">'[4]Compact SI'!#REF!</definedName>
    <definedName name="Z_33DA5C44_9B06_11DB_96B4_00E01850B65A_.wvu.Cols" hidden="1">'[3]U-List SI'!$AQ:$AV</definedName>
    <definedName name="Z_33DA5C44_9B06_11DB_96B4_00E01850B65A_.wvu.PrintArea" hidden="1">'[4]WinType SI'!$A$2:$P$18,'[4]WinType SI'!$A$76:$I$92</definedName>
    <definedName name="Z_33DA5C44_9B06_11DB_96B4_00E01850B65A_.wvu.PrintTitles" hidden="1">'[3]WinType SI'!$1:$1</definedName>
    <definedName name="Z_33DA5C44_9B06_11DB_96B4_00E01850B65A_.wvu.Rows" hidden="1">'[3]SolarDHW SI'!$18:$18</definedName>
    <definedName name="Z_F915C42F_B875_438F_A5F9_8AB3862536D5_.wvu.PrintArea" hidden="1">'[3]Compact SI'!$R$27:$AF$53</definedName>
    <definedName name="Z_F915C42F_B875_438F_A5F9_8AB3862536D5_.wvu.Rows" hidden="1">'[4]Compact SI'!$18:$19,'[4]Compact SI'!$28:$29,'[4]Compact SI'!$31:$33,'[4]Compact SI'!$38:$38,'[4]Compact SI'!$41:$43,'[4]Compact SI'!$46:$48,'[4]Compact SI'!$51:$51,'[4]Compact SI'!$53:$55,'[4]Compact SI'!$57:$70,'[4]Compact SI'!$83:$13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7" i="2" l="1"/>
  <c r="D11" i="1"/>
  <c r="B11" i="1"/>
  <c r="E17" i="2"/>
  <c r="F16" i="2"/>
  <c r="E16" i="2"/>
  <c r="F15" i="2"/>
  <c r="E15" i="2"/>
  <c r="G26" i="4"/>
  <c r="H26" i="4" s="1"/>
  <c r="I26" i="4" s="1"/>
  <c r="J26" i="4" s="1"/>
  <c r="J35" i="4"/>
  <c r="J24" i="4"/>
  <c r="I35" i="4" s="1"/>
  <c r="I24" i="4"/>
  <c r="G24" i="4"/>
  <c r="H24" i="4" s="1"/>
  <c r="H20" i="4"/>
  <c r="H31" i="4" s="1"/>
  <c r="G26" i="5"/>
  <c r="H26" i="5" s="1"/>
  <c r="I26" i="5" s="1"/>
  <c r="J26" i="5" s="1"/>
  <c r="H20" i="5"/>
  <c r="I24" i="5"/>
  <c r="I35" i="5" s="1"/>
  <c r="J24" i="5"/>
  <c r="J35" i="5" s="1"/>
  <c r="H24" i="5"/>
  <c r="G24" i="5"/>
  <c r="H35" i="5" s="1"/>
  <c r="G35" i="5"/>
  <c r="H31" i="5"/>
  <c r="H38" i="5"/>
  <c r="I38" i="5" s="1"/>
  <c r="J38" i="5" s="1"/>
  <c r="H27" i="5"/>
  <c r="I27" i="5" s="1"/>
  <c r="J27" i="5" s="1"/>
  <c r="G38" i="4"/>
  <c r="H38" i="4"/>
  <c r="I38" i="4" s="1"/>
  <c r="J38" i="4" s="1"/>
  <c r="H27" i="4"/>
  <c r="I27" i="4" s="1"/>
  <c r="J27" i="4" s="1"/>
  <c r="G25" i="1"/>
  <c r="H25" i="1" s="1"/>
  <c r="I25" i="1" s="1"/>
  <c r="J25" i="1" s="1"/>
  <c r="J23" i="1"/>
  <c r="I23" i="1"/>
  <c r="G23" i="1"/>
  <c r="H23" i="1" s="1"/>
  <c r="H19" i="1"/>
  <c r="H26" i="1"/>
  <c r="I26" i="1" s="1"/>
  <c r="J26" i="1" s="1"/>
  <c r="B1" i="5"/>
  <c r="B1" i="4"/>
  <c r="E11" i="4"/>
  <c r="E12" i="4"/>
  <c r="C11" i="1"/>
  <c r="E14" i="1" s="1"/>
  <c r="E11" i="1"/>
  <c r="E6" i="2"/>
  <c r="F6" i="2"/>
  <c r="K6" i="2"/>
  <c r="E11" i="5" s="1"/>
  <c r="L6" i="2"/>
  <c r="E12" i="5" s="1"/>
  <c r="E13" i="5" s="1"/>
  <c r="H21" i="5" s="1"/>
  <c r="E7" i="2"/>
  <c r="F7" i="2"/>
  <c r="K7" i="2"/>
  <c r="L7" i="2"/>
  <c r="E8" i="2"/>
  <c r="F8" i="2"/>
  <c r="K8" i="2"/>
  <c r="L8" i="2"/>
  <c r="E9" i="2"/>
  <c r="F9" i="2"/>
  <c r="K9" i="2"/>
  <c r="L9" i="2"/>
  <c r="E10" i="2"/>
  <c r="F10" i="2"/>
  <c r="K10" i="2"/>
  <c r="L10" i="2"/>
  <c r="E11" i="2"/>
  <c r="F11" i="2"/>
  <c r="K11" i="2"/>
  <c r="L11" i="2"/>
  <c r="E12" i="2"/>
  <c r="F12" i="2"/>
  <c r="K12" i="2"/>
  <c r="L12" i="2"/>
  <c r="E13" i="2"/>
  <c r="F13" i="2"/>
  <c r="K13" i="2"/>
  <c r="L13" i="2"/>
  <c r="E14" i="2"/>
  <c r="F14" i="2"/>
  <c r="E15" i="1" l="1"/>
  <c r="E12" i="1"/>
  <c r="G35" i="4"/>
  <c r="H35" i="4" s="1"/>
  <c r="G37" i="4"/>
  <c r="H37" i="4" s="1"/>
  <c r="I37" i="4" s="1"/>
  <c r="J37" i="4" s="1"/>
  <c r="G37" i="5"/>
  <c r="H37" i="5" s="1"/>
  <c r="I37" i="5" s="1"/>
  <c r="J37" i="5" s="1"/>
  <c r="E16" i="5"/>
  <c r="E15" i="4"/>
  <c r="E15" i="5"/>
  <c r="H32" i="5" s="1"/>
  <c r="E16" i="4"/>
  <c r="E13" i="4"/>
  <c r="H21" i="4" l="1"/>
  <c r="H32" i="4" s="1"/>
  <c r="E13" i="1"/>
  <c r="G24" i="1" s="1"/>
  <c r="H24" i="1" s="1"/>
  <c r="I24" i="1" s="1"/>
  <c r="J24" i="1" s="1"/>
  <c r="E14" i="5"/>
  <c r="G25" i="5" s="1"/>
  <c r="H20" i="1"/>
  <c r="E14" i="4"/>
  <c r="G25" i="4" s="1"/>
  <c r="H25" i="5" l="1"/>
  <c r="I25" i="5" s="1"/>
  <c r="J25" i="5" s="1"/>
  <c r="G36" i="5"/>
  <c r="H36" i="5" s="1"/>
  <c r="I36" i="5" s="1"/>
  <c r="J36" i="5" s="1"/>
  <c r="H25" i="4"/>
  <c r="I25" i="4" s="1"/>
  <c r="J25" i="4" s="1"/>
  <c r="G36" i="4"/>
  <c r="H36" i="4" s="1"/>
  <c r="I36" i="4" s="1"/>
  <c r="J36" i="4" s="1"/>
</calcChain>
</file>

<file path=xl/sharedStrings.xml><?xml version="1.0" encoding="utf-8"?>
<sst xmlns="http://schemas.openxmlformats.org/spreadsheetml/2006/main" count="346" uniqueCount="131">
  <si>
    <t>Calculated Values</t>
  </si>
  <si>
    <t>https://cdn.ymaws.com/nfrccommunity.site-ym.com/resource/resmgr/2014_Technical_Docs/ANSI_NFRC_100-2014_E0A1.pdf</t>
  </si>
  <si>
    <t>Single Lite</t>
  </si>
  <si>
    <t>NFRC Default Window Sizes</t>
  </si>
  <si>
    <t>Swinging Door</t>
  </si>
  <si>
    <t>Singles</t>
  </si>
  <si>
    <t>mm</t>
  </si>
  <si>
    <t>ft</t>
  </si>
  <si>
    <t>Mulled / Doubles</t>
  </si>
  <si>
    <t>Horizontal?</t>
  </si>
  <si>
    <t>Product Type</t>
  </si>
  <si>
    <t>Width</t>
  </si>
  <si>
    <t>Height</t>
  </si>
  <si>
    <t>BTU/hr.sf.F</t>
  </si>
  <si>
    <t>Casement</t>
  </si>
  <si>
    <t>SHGC - overall</t>
  </si>
  <si>
    <t>Glass U-value</t>
  </si>
  <si>
    <t>Dual Action</t>
  </si>
  <si>
    <t>Horizontal Slider</t>
  </si>
  <si>
    <t>Fixed</t>
  </si>
  <si>
    <t>Projecting (Awning, Dual)</t>
  </si>
  <si>
    <t>Frame Parameters</t>
  </si>
  <si>
    <t>Jal/Jal Awning</t>
  </si>
  <si>
    <t>Sliding Patio Door</t>
  </si>
  <si>
    <t>Pivoted</t>
  </si>
  <si>
    <t>Curtain Wall</t>
  </si>
  <si>
    <t>Glass Area</t>
  </si>
  <si>
    <t>Top</t>
  </si>
  <si>
    <t>Projected Awning</t>
  </si>
  <si>
    <t>Frame Area</t>
  </si>
  <si>
    <t>Bottom</t>
  </si>
  <si>
    <t>Door Sidelite</t>
  </si>
  <si>
    <t>Vertical Slider</t>
  </si>
  <si>
    <t>Window area</t>
  </si>
  <si>
    <t>Frame U-value</t>
  </si>
  <si>
    <t>Skylight</t>
  </si>
  <si>
    <t>Spandrel Panel</t>
  </si>
  <si>
    <t>Glazing-to-frame psi-length</t>
  </si>
  <si>
    <t>Glazing-to-frame psi-value</t>
  </si>
  <si>
    <t>Btu/hr.ft.F</t>
  </si>
  <si>
    <t>Door Transom</t>
  </si>
  <si>
    <t>Tropical Awning</t>
  </si>
  <si>
    <t>Two Lites Stacked</t>
  </si>
  <si>
    <t>Two Lites Side-by-Side</t>
  </si>
  <si>
    <t>Left</t>
  </si>
  <si>
    <t>Right</t>
  </si>
  <si>
    <t>Product Name:</t>
  </si>
  <si>
    <t>Required dropdown menu inputs.</t>
  </si>
  <si>
    <t>Required input cells.</t>
  </si>
  <si>
    <t>Calculated Cells from another sheet.</t>
  </si>
  <si>
    <t>Results for WUFI Passive.</t>
  </si>
  <si>
    <t>NFRC Product Type:</t>
  </si>
  <si>
    <t>-</t>
  </si>
  <si>
    <t>+</t>
  </si>
  <si>
    <t>Individual component data is not available for a product. (eg. U-value of the frame [U-frame])</t>
  </si>
  <si>
    <t>U-glass</t>
  </si>
  <si>
    <t>Glass Type</t>
  </si>
  <si>
    <t>Max</t>
  </si>
  <si>
    <t>Min</t>
  </si>
  <si>
    <t>Double-Pane (lowE coating)</t>
  </si>
  <si>
    <t>Double-Pane (clear / tinted)</t>
  </si>
  <si>
    <t>Triple-Pane</t>
  </si>
  <si>
    <t>Single-Pane</t>
  </si>
  <si>
    <t>Glazing-to-frame Psi-value</t>
  </si>
  <si>
    <t>Units</t>
  </si>
  <si>
    <t>Acceptable Default Values (if data not available)</t>
  </si>
  <si>
    <t>Notations / Instructions</t>
  </si>
  <si>
    <t>When to use this estimator?</t>
  </si>
  <si>
    <t>Estimator limitations?</t>
  </si>
  <si>
    <t>NFRC SHGC calculations are more nuanced than this estimator. If center-of-glass SHGC documentation (sometimes called the g-value) is available along with NFRC whole-fenestration SHGC, this estimator may not match perfectly. Use the center-of-glass SHGC provided by the manufacturer in this case.</t>
  </si>
  <si>
    <r>
      <t xml:space="preserve">This estimator determines a reasonable </t>
    </r>
    <r>
      <rPr>
        <i/>
        <sz val="12"/>
        <color theme="1"/>
        <rFont val="Open Sans"/>
        <family val="2"/>
      </rPr>
      <t>estimate</t>
    </r>
    <r>
      <rPr>
        <sz val="12"/>
        <color theme="1"/>
        <rFont val="Open Sans"/>
        <family val="2"/>
      </rPr>
      <t xml:space="preserve"> for the U-value of the frame. If component data for the U-value of the frame is available, this data should be used in lieu of this estimator.</t>
    </r>
  </si>
  <si>
    <r>
      <t></t>
    </r>
    <r>
      <rPr>
        <b/>
        <sz val="14"/>
        <color theme="0" tint="-0.499984740745262"/>
        <rFont val="Arial"/>
        <family val="2"/>
      </rPr>
      <t>▼</t>
    </r>
  </si>
  <si>
    <t>Record the associated product name of the fenestration system being used.</t>
  </si>
  <si>
    <t>Instructions</t>
  </si>
  <si>
    <t>Input the frame thickness in inches. This thickness should be the width of frame itself when looking at the window in elevation. This is typically not available from NFRC, but should be available from the manufacturer in the form of shop drawings. These inputs should then align with the inputs for the window/door modeled in WUFI Passive.</t>
  </si>
  <si>
    <t xml:space="preserve">Note: The purpose of this estimator is solely to estimate the individual component performance data for a fenestration package in order to input individual component data into the building compliance model for Phius Certification. This is not intended to rate, verify, or publish individual component data. </t>
  </si>
  <si>
    <t>NFRC Data</t>
  </si>
  <si>
    <t>Setting</t>
  </si>
  <si>
    <t>Frame Width</t>
  </si>
  <si>
    <t>varies</t>
  </si>
  <si>
    <t>Whole Window U-value [Btu/hr.sf.F]</t>
  </si>
  <si>
    <t>[in]</t>
  </si>
  <si>
    <t>[Btu/hr.sf.F]</t>
  </si>
  <si>
    <t>[Btu/hr.ftF]</t>
  </si>
  <si>
    <t>Frame-to-Wall psi-value</t>
  </si>
  <si>
    <t>SHGC/Solar energy transmittance (perpendicular)</t>
  </si>
  <si>
    <t>[sf]</t>
  </si>
  <si>
    <t>Window Area</t>
  </si>
  <si>
    <t>[ft]</t>
  </si>
  <si>
    <t>Standard NFRC Window Size</t>
  </si>
  <si>
    <r>
      <t>Input the NFRC whole window U-value and SHGC into the section titled '</t>
    </r>
    <r>
      <rPr>
        <b/>
        <sz val="8"/>
        <rFont val="Open Sans"/>
        <family val="2"/>
      </rPr>
      <t>NFRC Data</t>
    </r>
    <r>
      <rPr>
        <sz val="8"/>
        <rFont val="Open Sans"/>
        <family val="2"/>
      </rPr>
      <t>'.</t>
    </r>
  </si>
  <si>
    <t>Input the spacer psi-value. If unknown, a default of 0.023 Btu/hr.ft.F may be used..</t>
  </si>
  <si>
    <t>Choose the correct NFRC product type from the dropdown. (eg. Fixed, Tilt-Turn, Door etc.)</t>
  </si>
  <si>
    <t>Frame Head Width</t>
  </si>
  <si>
    <t>Frame Jamb Width</t>
  </si>
  <si>
    <t>[Btu/hr.ft.F]</t>
  </si>
  <si>
    <t>Glass, Frame &amp; Spacer Information</t>
  </si>
  <si>
    <t>Glass Parameters</t>
  </si>
  <si>
    <t>Use the value shown if the Frame U-value is not available. If the U-frame is known from a datasheet, don't use the estimator.</t>
  </si>
  <si>
    <t xml:space="preserve">Use the estimated values in the purple cells for the WUFI Passive model. </t>
  </si>
  <si>
    <t>This value is based on the installation detail for the project. Review Guidebook 6.5.2.</t>
  </si>
  <si>
    <t>Is the window/door a single unmulled unit?
If not, choose appropriate 'U-Frame Est' tab.</t>
  </si>
  <si>
    <t>These values likely won't come from NFRC, check elsewhere: e.g. Window Manufacturer, LBNL's WINDOW program, or use defaults listed on the 'Start Here' tab.</t>
  </si>
  <si>
    <t>Input the center-of-glass U-value, or use defaults listed on the 'Start Here' tab.</t>
  </si>
  <si>
    <t>NFRC whole window data is available. (eg. Whole fenestration U-value and SHGC)</t>
  </si>
  <si>
    <t>WUFI Passive Entries</t>
  </si>
  <si>
    <t>Values for WUFI Passive</t>
  </si>
  <si>
    <t>Frame Sill Width</t>
  </si>
  <si>
    <t>Top Window Frame Head Width</t>
  </si>
  <si>
    <t>Center Rail Width</t>
  </si>
  <si>
    <t>Bottom Window Sill Width</t>
  </si>
  <si>
    <t>Is the window a stacked mulled unit?
If not, choose appropriate 'U-Frame Est' tab.</t>
  </si>
  <si>
    <t>Top Window - Values for WUFI Passive</t>
  </si>
  <si>
    <t>Bottom Window - Values for WUFI Passive</t>
  </si>
  <si>
    <t>Left Window - Values for WUFI Passive</t>
  </si>
  <si>
    <t>Sill Width</t>
  </si>
  <si>
    <t>Right Window - Values for WUFI Passive</t>
  </si>
  <si>
    <t>Custom manufacturer performance data that is not based on default NFRC fenestration sizes cannot be used in this estimator.</t>
  </si>
  <si>
    <t>This estimator has one blank input section for each different window type on each of the tabs below. The calculations built in are linked to the 'Default NFRC Sizes' tab. If additional blank input sections are required (due to many different window types), it is recommended to duplicate the corresponding 'U-Frame Est' tab for the additional window types.</t>
  </si>
  <si>
    <t>Is the window/door a side-by-side mulled unit?
If not, choose appropriate 'U-Frame Est' tab.</t>
  </si>
  <si>
    <t>Use the SHGC estimated here if the center-of-glass SHGC is not available. If the cog SHGC is known from a datasheet, don't use the estimator.</t>
  </si>
  <si>
    <t>Velux-TCR</t>
  </si>
  <si>
    <t>Tubular Daylighting Device</t>
  </si>
  <si>
    <t>Phius Frame U-Value Estimator - V1.1 - 02/2024</t>
  </si>
  <si>
    <t>Update Tracker</t>
  </si>
  <si>
    <t>Version</t>
  </si>
  <si>
    <t>Update</t>
  </si>
  <si>
    <t>Date</t>
  </si>
  <si>
    <t>Description</t>
  </si>
  <si>
    <t>v1.1</t>
  </si>
  <si>
    <t>Added 'Tubular Daylighting Devices' to the 'Single Lite U-Frame Est' option dropdown list using NFRC's standard diamet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0.000"/>
  </numFmts>
  <fonts count="32" x14ac:knownFonts="1">
    <font>
      <sz val="11"/>
      <color theme="1"/>
      <name val="Calibri"/>
      <family val="2"/>
      <scheme val="minor"/>
    </font>
    <font>
      <u/>
      <sz val="11"/>
      <color theme="10"/>
      <name val="Calibri"/>
      <family val="2"/>
      <scheme val="minor"/>
    </font>
    <font>
      <sz val="10"/>
      <name val="Open Sans"/>
      <family val="2"/>
    </font>
    <font>
      <b/>
      <sz val="14"/>
      <name val="Open Sans"/>
      <family val="2"/>
    </font>
    <font>
      <sz val="11"/>
      <color theme="1"/>
      <name val="Open Sans"/>
      <family val="2"/>
    </font>
    <font>
      <b/>
      <sz val="14"/>
      <color theme="1"/>
      <name val="Open Sans"/>
      <family val="2"/>
    </font>
    <font>
      <sz val="12"/>
      <color theme="1"/>
      <name val="Open Sans"/>
      <family val="2"/>
    </font>
    <font>
      <sz val="12"/>
      <color theme="1"/>
      <name val="Calibri"/>
      <family val="2"/>
      <scheme val="minor"/>
    </font>
    <font>
      <i/>
      <sz val="12"/>
      <color theme="1"/>
      <name val="Open Sans"/>
      <family val="2"/>
    </font>
    <font>
      <sz val="11"/>
      <color theme="1"/>
      <name val="Calibri"/>
      <family val="2"/>
      <scheme val="minor"/>
    </font>
    <font>
      <b/>
      <sz val="16"/>
      <color theme="0"/>
      <name val="Open Sans"/>
      <family val="2"/>
    </font>
    <font>
      <b/>
      <sz val="10"/>
      <color theme="0"/>
      <name val="Open Sans"/>
      <family val="2"/>
    </font>
    <font>
      <sz val="10"/>
      <color theme="0"/>
      <name val="Open Sans"/>
      <family val="2"/>
    </font>
    <font>
      <b/>
      <sz val="10"/>
      <color rgb="FF0E2746"/>
      <name val="Open Sans"/>
      <family val="2"/>
    </font>
    <font>
      <b/>
      <sz val="14"/>
      <color theme="0"/>
      <name val="Open Sans"/>
      <family val="2"/>
    </font>
    <font>
      <b/>
      <sz val="14"/>
      <color theme="0" tint="-0.499984740745262"/>
      <name val="Open Sans"/>
      <family val="2"/>
    </font>
    <font>
      <sz val="14"/>
      <name val="Open Sans"/>
      <family val="2"/>
    </font>
    <font>
      <sz val="10"/>
      <color rgb="FF0E2746"/>
      <name val="Open Sans"/>
      <family val="2"/>
    </font>
    <font>
      <b/>
      <sz val="14"/>
      <color theme="0" tint="-0.499984740745262"/>
      <name val="Arial"/>
      <family val="2"/>
    </font>
    <font>
      <sz val="8"/>
      <color theme="1"/>
      <name val="Open Sans"/>
      <family val="2"/>
    </font>
    <font>
      <sz val="9"/>
      <color theme="1"/>
      <name val="Open Sans"/>
      <family val="2"/>
    </font>
    <font>
      <b/>
      <sz val="9"/>
      <color theme="1"/>
      <name val="Open Sans"/>
      <family val="2"/>
    </font>
    <font>
      <sz val="12"/>
      <name val="Open Sans"/>
      <family val="2"/>
    </font>
    <font>
      <b/>
      <sz val="8"/>
      <color theme="1"/>
      <name val="Open Sans"/>
      <family val="2"/>
    </font>
    <font>
      <sz val="8"/>
      <name val="Open Sans"/>
      <family val="2"/>
    </font>
    <font>
      <sz val="11"/>
      <name val="Open Sans"/>
      <family val="2"/>
    </font>
    <font>
      <b/>
      <sz val="10"/>
      <name val="Open Sans"/>
      <family val="2"/>
    </font>
    <font>
      <b/>
      <sz val="8"/>
      <name val="Open Sans"/>
      <family val="2"/>
    </font>
    <font>
      <sz val="10"/>
      <color theme="1"/>
      <name val="Open Sans"/>
      <family val="2"/>
    </font>
    <font>
      <sz val="9"/>
      <name val="Open Sans"/>
      <family val="2"/>
    </font>
    <font>
      <b/>
      <sz val="11"/>
      <color theme="1"/>
      <name val="Calibri"/>
      <family val="2"/>
      <scheme val="minor"/>
    </font>
    <font>
      <b/>
      <sz val="12"/>
      <color theme="1"/>
      <name val="Calibri"/>
      <family val="2"/>
      <scheme val="minor"/>
    </font>
  </fonts>
  <fills count="13">
    <fill>
      <patternFill patternType="none"/>
    </fill>
    <fill>
      <patternFill patternType="gray125"/>
    </fill>
    <fill>
      <patternFill patternType="solid">
        <fgColor rgb="FF0E2746"/>
        <bgColor rgb="FF005856"/>
      </patternFill>
    </fill>
    <fill>
      <patternFill patternType="solid">
        <fgColor rgb="FFB5E3E8"/>
        <bgColor indexed="64"/>
      </patternFill>
    </fill>
    <fill>
      <patternFill patternType="darkGray">
        <fgColor rgb="FFDFFD61"/>
        <bgColor auto="1"/>
      </patternFill>
    </fill>
    <fill>
      <patternFill patternType="solid">
        <fgColor rgb="FF6E4692"/>
        <bgColor indexed="64"/>
      </patternFill>
    </fill>
    <fill>
      <patternFill patternType="solid">
        <fgColor rgb="FFEDECE0"/>
        <bgColor indexed="64"/>
      </patternFill>
    </fill>
    <fill>
      <patternFill patternType="solid">
        <fgColor rgb="FF00AAAF"/>
        <bgColor indexed="64"/>
      </patternFill>
    </fill>
    <fill>
      <patternFill patternType="solid">
        <fgColor rgb="FF7030A0"/>
        <bgColor indexed="64"/>
      </patternFill>
    </fill>
    <fill>
      <patternFill patternType="solid">
        <fgColor rgb="FFDFFD61"/>
        <bgColor indexed="64"/>
      </patternFill>
    </fill>
    <fill>
      <gradientFill degree="135">
        <stop position="0">
          <color theme="0"/>
        </stop>
        <stop position="1">
          <color rgb="FF2691BA"/>
        </stop>
      </gradientFill>
    </fill>
    <fill>
      <gradientFill>
        <stop position="0">
          <color rgb="FFFF5001"/>
        </stop>
        <stop position="1">
          <color rgb="FF016380"/>
        </stop>
      </gradientFill>
    </fill>
    <fill>
      <patternFill patternType="solid">
        <fgColor theme="0"/>
        <bgColor indexed="64"/>
      </patternFill>
    </fill>
  </fills>
  <borders count="61">
    <border>
      <left/>
      <right/>
      <top/>
      <bottom/>
      <diagonal/>
    </border>
    <border>
      <left style="thin">
        <color auto="1"/>
      </left>
      <right style="thin">
        <color auto="1"/>
      </right>
      <top style="thin">
        <color auto="1"/>
      </top>
      <bottom style="thin">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style="thin">
        <color auto="1"/>
      </right>
      <top style="medium">
        <color indexed="64"/>
      </top>
      <bottom style="thin">
        <color auto="1"/>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auto="1"/>
      </left>
      <right style="medium">
        <color indexed="64"/>
      </right>
      <top style="medium">
        <color indexed="64"/>
      </top>
      <bottom style="medium">
        <color auto="1"/>
      </bottom>
      <diagonal/>
    </border>
    <border>
      <left style="medium">
        <color auto="1"/>
      </left>
      <right style="thin">
        <color auto="1"/>
      </right>
      <top style="thin">
        <color indexed="64"/>
      </top>
      <bottom/>
      <diagonal/>
    </border>
    <border>
      <left style="thin">
        <color auto="1"/>
      </left>
      <right style="thin">
        <color auto="1"/>
      </right>
      <top style="thin">
        <color auto="1"/>
      </top>
      <bottom/>
      <diagonal/>
    </border>
    <border>
      <left style="thin">
        <color auto="1"/>
      </left>
      <right style="medium">
        <color auto="1"/>
      </right>
      <top style="thin">
        <color auto="1"/>
      </top>
      <bottom/>
      <diagonal/>
    </border>
    <border>
      <left style="medium">
        <color auto="1"/>
      </left>
      <right style="thin">
        <color auto="1"/>
      </right>
      <top/>
      <bottom style="thin">
        <color auto="1"/>
      </bottom>
      <diagonal/>
    </border>
    <border>
      <left style="thin">
        <color indexed="64"/>
      </left>
      <right style="thin">
        <color indexed="64"/>
      </right>
      <top/>
      <bottom style="thin">
        <color indexed="64"/>
      </bottom>
      <diagonal/>
    </border>
    <border>
      <left style="thin">
        <color auto="1"/>
      </left>
      <right style="medium">
        <color auto="1"/>
      </right>
      <top/>
      <bottom style="thin">
        <color auto="1"/>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thin">
        <color indexed="64"/>
      </left>
      <right style="thin">
        <color indexed="64"/>
      </right>
      <top style="thin">
        <color indexed="64"/>
      </top>
      <bottom style="medium">
        <color indexed="64"/>
      </bottom>
      <diagonal/>
    </border>
    <border>
      <left style="thin">
        <color auto="1"/>
      </left>
      <right style="medium">
        <color auto="1"/>
      </right>
      <top style="thin">
        <color auto="1"/>
      </top>
      <bottom style="medium">
        <color auto="1"/>
      </bottom>
      <diagonal/>
    </border>
    <border>
      <left/>
      <right/>
      <top/>
      <bottom style="thin">
        <color auto="1"/>
      </bottom>
      <diagonal/>
    </border>
    <border>
      <left style="medium">
        <color auto="1"/>
      </left>
      <right/>
      <top style="thin">
        <color auto="1"/>
      </top>
      <bottom style="thin">
        <color auto="1"/>
      </bottom>
      <diagonal/>
    </border>
    <border>
      <left/>
      <right style="thin">
        <color auto="1"/>
      </right>
      <top style="thin">
        <color auto="1"/>
      </top>
      <bottom style="thin">
        <color auto="1"/>
      </bottom>
      <diagonal/>
    </border>
    <border>
      <left style="medium">
        <color auto="1"/>
      </left>
      <right/>
      <top style="medium">
        <color auto="1"/>
      </top>
      <bottom style="thin">
        <color auto="1"/>
      </bottom>
      <diagonal/>
    </border>
    <border>
      <left/>
      <right/>
      <top style="medium">
        <color indexed="64"/>
      </top>
      <bottom style="thin">
        <color indexed="64"/>
      </bottom>
      <diagonal/>
    </border>
    <border>
      <left style="thin">
        <color indexed="64"/>
      </left>
      <right/>
      <top/>
      <bottom style="medium">
        <color indexed="64"/>
      </bottom>
      <diagonal/>
    </border>
    <border>
      <left style="thin">
        <color auto="1"/>
      </left>
      <right/>
      <top style="thin">
        <color indexed="64"/>
      </top>
      <bottom/>
      <diagonal/>
    </border>
    <border>
      <left/>
      <right/>
      <top style="thin">
        <color indexed="64"/>
      </top>
      <bottom/>
      <diagonal/>
    </border>
    <border>
      <left style="thin">
        <color auto="1"/>
      </left>
      <right/>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right style="thin">
        <color auto="1"/>
      </right>
      <top/>
      <bottom/>
      <diagonal/>
    </border>
    <border>
      <left style="thin">
        <color auto="1"/>
      </left>
      <right/>
      <top/>
      <bottom/>
      <diagonal/>
    </border>
    <border>
      <left/>
      <right style="thin">
        <color auto="1"/>
      </right>
      <top/>
      <bottom style="medium">
        <color indexed="64"/>
      </bottom>
      <diagonal/>
    </border>
    <border>
      <left style="thin">
        <color indexed="64"/>
      </left>
      <right/>
      <top style="medium">
        <color auto="1"/>
      </top>
      <bottom style="thin">
        <color auto="1"/>
      </bottom>
      <diagonal/>
    </border>
    <border>
      <left/>
      <right style="thin">
        <color indexed="64"/>
      </right>
      <top style="medium">
        <color auto="1"/>
      </top>
      <bottom style="thin">
        <color indexed="64"/>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style="medium">
        <color auto="1"/>
      </left>
      <right/>
      <top style="thin">
        <color indexed="64"/>
      </top>
      <bottom style="medium">
        <color auto="1"/>
      </bottom>
      <diagonal/>
    </border>
    <border>
      <left style="thin">
        <color auto="1"/>
      </left>
      <right/>
      <top style="thin">
        <color auto="1"/>
      </top>
      <bottom style="thin">
        <color auto="1"/>
      </bottom>
      <diagonal/>
    </border>
    <border>
      <left style="thin">
        <color auto="1"/>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style="thin">
        <color indexed="64"/>
      </left>
      <right style="thin">
        <color indexed="64"/>
      </right>
      <top/>
      <bottom style="medium">
        <color indexed="64"/>
      </bottom>
      <diagonal/>
    </border>
    <border>
      <left/>
      <right/>
      <top style="thin">
        <color auto="1"/>
      </top>
      <bottom style="medium">
        <color indexed="64"/>
      </bottom>
      <diagonal/>
    </border>
    <border>
      <left/>
      <right style="medium">
        <color auto="1"/>
      </right>
      <top style="thin">
        <color auto="1"/>
      </top>
      <bottom style="medium">
        <color indexed="64"/>
      </bottom>
      <diagonal/>
    </border>
    <border>
      <left/>
      <right/>
      <top style="thin">
        <color indexed="64"/>
      </top>
      <bottom style="thin">
        <color indexed="64"/>
      </bottom>
      <diagonal/>
    </border>
    <border>
      <left style="medium">
        <color indexed="64"/>
      </left>
      <right/>
      <top/>
      <bottom/>
      <diagonal/>
    </border>
    <border>
      <left style="medium">
        <color indexed="64"/>
      </left>
      <right style="thin">
        <color indexed="64"/>
      </right>
      <top/>
      <bottom style="medium">
        <color indexed="64"/>
      </bottom>
      <diagonal/>
    </border>
    <border>
      <left style="thin">
        <color auto="1"/>
      </left>
      <right style="medium">
        <color indexed="64"/>
      </right>
      <top/>
      <bottom style="medium">
        <color auto="1"/>
      </bottom>
      <diagonal/>
    </border>
    <border>
      <left/>
      <right style="medium">
        <color auto="1"/>
      </right>
      <top style="thin">
        <color auto="1"/>
      </top>
      <bottom/>
      <diagonal/>
    </border>
    <border>
      <left/>
      <right style="medium">
        <color auto="1"/>
      </right>
      <top/>
      <bottom/>
      <diagonal/>
    </border>
    <border>
      <left/>
      <right style="medium">
        <color auto="1"/>
      </right>
      <top/>
      <bottom style="thin">
        <color indexed="64"/>
      </bottom>
      <diagonal/>
    </border>
    <border>
      <left/>
      <right style="medium">
        <color indexed="64"/>
      </right>
      <top style="medium">
        <color indexed="64"/>
      </top>
      <bottom/>
      <diagonal/>
    </border>
    <border>
      <left/>
      <right style="medium">
        <color auto="1"/>
      </right>
      <top style="medium">
        <color auto="1"/>
      </top>
      <bottom style="thin">
        <color auto="1"/>
      </bottom>
      <diagonal/>
    </border>
    <border>
      <left style="medium">
        <color auto="1"/>
      </left>
      <right/>
      <top/>
      <bottom style="thin">
        <color auto="1"/>
      </bottom>
      <diagonal/>
    </border>
    <border>
      <left/>
      <right style="medium">
        <color indexed="64"/>
      </right>
      <top style="thin">
        <color auto="1"/>
      </top>
      <bottom style="thin">
        <color auto="1"/>
      </bottom>
      <diagonal/>
    </border>
  </borders>
  <cellStyleXfs count="3">
    <xf numFmtId="0" fontId="0" fillId="0" borderId="0"/>
    <xf numFmtId="0" fontId="1" fillId="0" borderId="0" applyNumberFormat="0" applyFill="0" applyBorder="0" applyAlignment="0" applyProtection="0"/>
    <xf numFmtId="0" fontId="9" fillId="0" borderId="0"/>
  </cellStyleXfs>
  <cellXfs count="254">
    <xf numFmtId="0" fontId="0" fillId="0" borderId="0" xfId="0"/>
    <xf numFmtId="0" fontId="0" fillId="0" borderId="0" xfId="0" applyAlignment="1">
      <alignment horizontal="left" vertical="center"/>
    </xf>
    <xf numFmtId="0" fontId="0" fillId="0" borderId="0" xfId="0" applyAlignment="1">
      <alignment horizontal="center" vertical="center"/>
    </xf>
    <xf numFmtId="0" fontId="1" fillId="0" borderId="0" xfId="1" applyAlignment="1">
      <alignment horizontal="left" vertical="center"/>
    </xf>
    <xf numFmtId="164" fontId="0" fillId="0" borderId="0" xfId="0" applyNumberFormat="1" applyAlignment="1">
      <alignment horizontal="center" vertical="center"/>
    </xf>
    <xf numFmtId="0" fontId="0" fillId="0" borderId="0" xfId="0" applyAlignment="1">
      <alignment wrapText="1"/>
    </xf>
    <xf numFmtId="0" fontId="4" fillId="0" borderId="0" xfId="0" applyFont="1" applyAlignment="1">
      <alignment horizontal="left" vertical="center"/>
    </xf>
    <xf numFmtId="0" fontId="5" fillId="0" borderId="0" xfId="0" applyFont="1" applyAlignment="1">
      <alignment horizontal="left" vertical="center"/>
    </xf>
    <xf numFmtId="0" fontId="6" fillId="0" borderId="0" xfId="0" applyFont="1" applyAlignment="1">
      <alignment horizontal="left" vertical="center"/>
    </xf>
    <xf numFmtId="0" fontId="7" fillId="0" borderId="0" xfId="0" applyFont="1"/>
    <xf numFmtId="0" fontId="6" fillId="0" borderId="0" xfId="0" applyFont="1" applyAlignment="1">
      <alignment horizontal="center" vertical="center"/>
    </xf>
    <xf numFmtId="0" fontId="4" fillId="0" borderId="0" xfId="0" applyFont="1" applyAlignment="1">
      <alignment horizontal="center" vertical="center"/>
    </xf>
    <xf numFmtId="0" fontId="4" fillId="0" borderId="0" xfId="0" applyFont="1" applyAlignment="1">
      <alignment horizontal="left" vertical="center" wrapText="1"/>
    </xf>
    <xf numFmtId="2" fontId="4" fillId="0" borderId="0" xfId="0" applyNumberFormat="1" applyFont="1" applyAlignment="1">
      <alignment horizontal="left" vertical="center"/>
    </xf>
    <xf numFmtId="0" fontId="4" fillId="0" borderId="1" xfId="0" applyFont="1" applyBorder="1" applyAlignment="1">
      <alignment horizontal="left" vertical="center"/>
    </xf>
    <xf numFmtId="0" fontId="4" fillId="0" borderId="1" xfId="0" applyFont="1" applyBorder="1" applyAlignment="1">
      <alignment horizontal="center" vertical="center"/>
    </xf>
    <xf numFmtId="2" fontId="4" fillId="0" borderId="0" xfId="0" applyNumberFormat="1" applyFont="1" applyAlignment="1">
      <alignment horizontal="center" vertical="center"/>
    </xf>
    <xf numFmtId="0" fontId="4" fillId="0" borderId="30" xfId="0" applyFont="1" applyBorder="1" applyAlignment="1">
      <alignment horizontal="left" vertical="center"/>
    </xf>
    <xf numFmtId="2" fontId="4" fillId="0" borderId="31" xfId="0" applyNumberFormat="1" applyFont="1" applyBorder="1" applyAlignment="1">
      <alignment horizontal="center" vertical="center"/>
    </xf>
    <xf numFmtId="0" fontId="4" fillId="0" borderId="36" xfId="0" applyFont="1" applyBorder="1" applyAlignment="1">
      <alignment horizontal="left" vertical="center"/>
    </xf>
    <xf numFmtId="0" fontId="4" fillId="0" borderId="32" xfId="0" applyFont="1" applyBorder="1" applyAlignment="1">
      <alignment horizontal="left" vertical="center"/>
    </xf>
    <xf numFmtId="2" fontId="4" fillId="0" borderId="24" xfId="0" applyNumberFormat="1" applyFont="1" applyBorder="1" applyAlignment="1">
      <alignment horizontal="center" vertical="center"/>
    </xf>
    <xf numFmtId="0" fontId="4" fillId="0" borderId="0" xfId="0" applyFont="1" applyAlignment="1">
      <alignment horizontal="center" vertical="center" wrapText="1"/>
    </xf>
    <xf numFmtId="0" fontId="2" fillId="3" borderId="1" xfId="0" applyFont="1" applyFill="1" applyBorder="1" applyAlignment="1" applyProtection="1">
      <alignment horizontal="center" vertical="center"/>
      <protection locked="0"/>
    </xf>
    <xf numFmtId="0" fontId="2" fillId="3" borderId="22" xfId="0" applyFont="1" applyFill="1" applyBorder="1" applyAlignment="1" applyProtection="1">
      <alignment horizontal="center" vertical="center"/>
      <protection locked="0"/>
    </xf>
    <xf numFmtId="0" fontId="2" fillId="3" borderId="8" xfId="0" applyFont="1" applyFill="1" applyBorder="1" applyAlignment="1" applyProtection="1">
      <alignment horizontal="center" vertical="center"/>
      <protection locked="0"/>
    </xf>
    <xf numFmtId="0" fontId="0" fillId="6" borderId="1" xfId="0" applyFill="1" applyBorder="1" applyAlignment="1">
      <alignment horizontal="center" vertical="center"/>
    </xf>
    <xf numFmtId="0" fontId="0" fillId="6" borderId="1" xfId="0" applyFill="1" applyBorder="1" applyAlignment="1">
      <alignment horizontal="left" vertical="center"/>
    </xf>
    <xf numFmtId="164" fontId="0" fillId="6" borderId="1" xfId="0" applyNumberFormat="1" applyFill="1" applyBorder="1" applyAlignment="1">
      <alignment horizontal="center" vertical="center"/>
    </xf>
    <xf numFmtId="3" fontId="0" fillId="6" borderId="1" xfId="0" applyNumberFormat="1" applyFill="1" applyBorder="1" applyAlignment="1">
      <alignment horizontal="center" vertical="center"/>
    </xf>
    <xf numFmtId="0" fontId="2" fillId="3" borderId="29" xfId="0" applyFont="1" applyFill="1" applyBorder="1" applyAlignment="1" applyProtection="1">
      <alignment horizontal="center" vertical="center"/>
      <protection locked="0"/>
    </xf>
    <xf numFmtId="165" fontId="2" fillId="3" borderId="32" xfId="0" applyNumberFormat="1" applyFont="1" applyFill="1" applyBorder="1" applyAlignment="1" applyProtection="1">
      <alignment horizontal="center" vertical="center"/>
      <protection locked="0"/>
    </xf>
    <xf numFmtId="165" fontId="2" fillId="3" borderId="1" xfId="0" applyNumberFormat="1" applyFont="1" applyFill="1" applyBorder="1" applyAlignment="1" applyProtection="1">
      <alignment horizontal="center" vertical="center"/>
      <protection locked="0"/>
    </xf>
    <xf numFmtId="2" fontId="2" fillId="3" borderId="1" xfId="0" applyNumberFormat="1" applyFont="1" applyFill="1" applyBorder="1" applyAlignment="1" applyProtection="1">
      <alignment horizontal="center" vertical="center"/>
      <protection locked="0"/>
    </xf>
    <xf numFmtId="0" fontId="2" fillId="3" borderId="9" xfId="0" applyFont="1" applyFill="1" applyBorder="1" applyAlignment="1" applyProtection="1">
      <alignment horizontal="center" vertical="center"/>
      <protection locked="0"/>
    </xf>
    <xf numFmtId="0" fontId="2" fillId="3" borderId="23" xfId="0" applyFont="1" applyFill="1" applyBorder="1" applyAlignment="1" applyProtection="1">
      <alignment horizontal="center" vertical="center"/>
      <protection locked="0"/>
    </xf>
    <xf numFmtId="165" fontId="2" fillId="3" borderId="22" xfId="0" applyNumberFormat="1" applyFont="1" applyFill="1" applyBorder="1" applyAlignment="1" applyProtection="1">
      <alignment horizontal="center" vertical="center"/>
      <protection locked="0"/>
    </xf>
    <xf numFmtId="0" fontId="4" fillId="0" borderId="0" xfId="0" applyFont="1"/>
    <xf numFmtId="0" fontId="21" fillId="6" borderId="26" xfId="0" applyFont="1" applyFill="1" applyBorder="1" applyAlignment="1">
      <alignment horizontal="center" vertical="center" wrapText="1"/>
    </xf>
    <xf numFmtId="0" fontId="24" fillId="6" borderId="26" xfId="0" applyFont="1" applyFill="1" applyBorder="1" applyAlignment="1">
      <alignment horizontal="left" vertical="center" wrapText="1"/>
    </xf>
    <xf numFmtId="0" fontId="16" fillId="6" borderId="4" xfId="0" applyFont="1" applyFill="1" applyBorder="1" applyAlignment="1">
      <alignment horizontal="center" vertical="center"/>
    </xf>
    <xf numFmtId="0" fontId="19" fillId="6" borderId="26" xfId="0" applyFont="1" applyFill="1" applyBorder="1" applyAlignment="1">
      <alignment horizontal="left" vertical="center" wrapText="1"/>
    </xf>
    <xf numFmtId="0" fontId="15" fillId="6" borderId="12" xfId="0" applyFont="1" applyFill="1" applyBorder="1" applyAlignment="1">
      <alignment horizontal="center" vertical="center"/>
    </xf>
    <xf numFmtId="0" fontId="16" fillId="0" borderId="0" xfId="0" applyFont="1"/>
    <xf numFmtId="0" fontId="2" fillId="6" borderId="39" xfId="0" applyFont="1" applyFill="1" applyBorder="1" applyAlignment="1">
      <alignment horizontal="right" vertical="center"/>
    </xf>
    <xf numFmtId="0" fontId="28" fillId="6" borderId="44" xfId="0" applyFont="1" applyFill="1" applyBorder="1" applyAlignment="1">
      <alignment horizontal="center" vertical="center"/>
    </xf>
    <xf numFmtId="0" fontId="4" fillId="0" borderId="26" xfId="0" applyFont="1" applyBorder="1" applyAlignment="1">
      <alignment wrapText="1"/>
    </xf>
    <xf numFmtId="0" fontId="2" fillId="6" borderId="26" xfId="0" applyFont="1" applyFill="1" applyBorder="1" applyAlignment="1">
      <alignment horizontal="right" vertical="center"/>
    </xf>
    <xf numFmtId="164" fontId="13" fillId="9" borderId="20" xfId="0" applyNumberFormat="1" applyFont="1" applyFill="1" applyBorder="1" applyAlignment="1">
      <alignment horizontal="center" vertical="center"/>
    </xf>
    <xf numFmtId="0" fontId="2" fillId="6" borderId="20" xfId="0" applyFont="1" applyFill="1" applyBorder="1" applyAlignment="1">
      <alignment horizontal="left" vertical="center"/>
    </xf>
    <xf numFmtId="0" fontId="24" fillId="6" borderId="26" xfId="0" applyFont="1" applyFill="1" applyBorder="1" applyAlignment="1">
      <alignment vertical="center" wrapText="1"/>
    </xf>
    <xf numFmtId="0" fontId="2" fillId="6" borderId="20" xfId="0" applyFont="1" applyFill="1" applyBorder="1" applyAlignment="1">
      <alignment horizontal="left" vertical="center" wrapText="1"/>
    </xf>
    <xf numFmtId="164" fontId="17" fillId="4" borderId="20" xfId="0" applyNumberFormat="1" applyFont="1" applyFill="1" applyBorder="1" applyAlignment="1">
      <alignment horizontal="center" vertical="center"/>
    </xf>
    <xf numFmtId="0" fontId="2" fillId="6" borderId="35" xfId="0" applyFont="1" applyFill="1" applyBorder="1" applyAlignment="1">
      <alignment horizontal="right" vertical="center"/>
    </xf>
    <xf numFmtId="0" fontId="2" fillId="6" borderId="33" xfId="0" applyFont="1" applyFill="1" applyBorder="1" applyAlignment="1">
      <alignment horizontal="right" vertical="center"/>
    </xf>
    <xf numFmtId="0" fontId="2" fillId="6" borderId="41" xfId="0" applyFont="1" applyFill="1" applyBorder="1" applyAlignment="1">
      <alignment horizontal="right" vertical="center"/>
    </xf>
    <xf numFmtId="164" fontId="17" fillId="4" borderId="23" xfId="0" applyNumberFormat="1" applyFont="1" applyFill="1" applyBorder="1" applyAlignment="1">
      <alignment horizontal="center" vertical="center"/>
    </xf>
    <xf numFmtId="0" fontId="2" fillId="6" borderId="23" xfId="0" applyFont="1" applyFill="1" applyBorder="1" applyAlignment="1">
      <alignment horizontal="left" vertical="center" wrapText="1"/>
    </xf>
    <xf numFmtId="0" fontId="4" fillId="0" borderId="51" xfId="0" applyFont="1" applyBorder="1"/>
    <xf numFmtId="0" fontId="4" fillId="0" borderId="55" xfId="0" applyFont="1" applyBorder="1"/>
    <xf numFmtId="0" fontId="4" fillId="0" borderId="35" xfId="0" applyFont="1" applyBorder="1"/>
    <xf numFmtId="0" fontId="23" fillId="6" borderId="26" xfId="0" applyFont="1" applyFill="1" applyBorder="1" applyAlignment="1">
      <alignment vertical="center" wrapText="1"/>
    </xf>
    <xf numFmtId="0" fontId="19" fillId="6" borderId="26" xfId="0" applyFont="1" applyFill="1" applyBorder="1" applyAlignment="1">
      <alignment vertical="center" wrapText="1"/>
    </xf>
    <xf numFmtId="0" fontId="2" fillId="6" borderId="17" xfId="0" applyFont="1" applyFill="1" applyBorder="1" applyAlignment="1">
      <alignment horizontal="right" vertical="center"/>
    </xf>
    <xf numFmtId="0" fontId="4" fillId="0" borderId="35" xfId="0" applyFont="1" applyBorder="1" applyAlignment="1">
      <alignment horizontal="left" vertical="center"/>
    </xf>
    <xf numFmtId="0" fontId="19" fillId="0" borderId="26" xfId="0" applyFont="1" applyBorder="1" applyAlignment="1">
      <alignment vertical="center" wrapText="1"/>
    </xf>
    <xf numFmtId="0" fontId="4" fillId="6" borderId="17" xfId="0" applyFont="1" applyFill="1" applyBorder="1" applyAlignment="1">
      <alignment horizontal="center" vertical="center"/>
    </xf>
    <xf numFmtId="0" fontId="4" fillId="6" borderId="18" xfId="0" applyFont="1" applyFill="1" applyBorder="1" applyAlignment="1">
      <alignment horizontal="center" vertical="center"/>
    </xf>
    <xf numFmtId="2" fontId="11" fillId="5" borderId="1" xfId="0" applyNumberFormat="1" applyFont="1" applyFill="1" applyBorder="1" applyAlignment="1">
      <alignment horizontal="center" vertical="center"/>
    </xf>
    <xf numFmtId="2" fontId="11" fillId="5" borderId="20" xfId="0" applyNumberFormat="1" applyFont="1" applyFill="1" applyBorder="1" applyAlignment="1">
      <alignment horizontal="center" vertical="center"/>
    </xf>
    <xf numFmtId="2" fontId="11" fillId="5" borderId="30" xfId="0" applyNumberFormat="1" applyFont="1" applyFill="1" applyBorder="1" applyAlignment="1">
      <alignment horizontal="center" vertical="center"/>
    </xf>
    <xf numFmtId="165" fontId="11" fillId="5" borderId="1" xfId="0" applyNumberFormat="1" applyFont="1" applyFill="1" applyBorder="1" applyAlignment="1">
      <alignment horizontal="center" vertical="center"/>
    </xf>
    <xf numFmtId="165" fontId="11" fillId="5" borderId="20" xfId="0" applyNumberFormat="1" applyFont="1" applyFill="1" applyBorder="1" applyAlignment="1">
      <alignment horizontal="center" vertical="center"/>
    </xf>
    <xf numFmtId="0" fontId="2" fillId="6" borderId="22" xfId="0" applyFont="1" applyFill="1" applyBorder="1" applyAlignment="1">
      <alignment horizontal="center" vertical="center"/>
    </xf>
    <xf numFmtId="0" fontId="25" fillId="6" borderId="22" xfId="0" applyFont="1" applyFill="1" applyBorder="1" applyAlignment="1">
      <alignment horizontal="center" vertical="center"/>
    </xf>
    <xf numFmtId="2" fontId="2" fillId="6" borderId="22" xfId="0" applyNumberFormat="1" applyFont="1" applyFill="1" applyBorder="1" applyAlignment="1">
      <alignment horizontal="center" vertical="center"/>
    </xf>
    <xf numFmtId="2" fontId="2" fillId="6" borderId="23" xfId="0" applyNumberFormat="1" applyFont="1" applyFill="1" applyBorder="1" applyAlignment="1">
      <alignment horizontal="center" vertical="center"/>
    </xf>
    <xf numFmtId="0" fontId="16" fillId="0" borderId="0" xfId="0" applyFont="1" applyAlignment="1">
      <alignment vertical="center"/>
    </xf>
    <xf numFmtId="0" fontId="4" fillId="0" borderId="0" xfId="0" applyFont="1" applyAlignment="1">
      <alignment vertical="center"/>
    </xf>
    <xf numFmtId="164" fontId="13" fillId="9" borderId="9" xfId="0" applyNumberFormat="1" applyFont="1" applyFill="1" applyBorder="1" applyAlignment="1">
      <alignment horizontal="center" vertical="center"/>
    </xf>
    <xf numFmtId="0" fontId="4" fillId="0" borderId="0" xfId="0" applyFont="1" applyAlignment="1">
      <alignment horizontal="left" wrapText="1"/>
    </xf>
    <xf numFmtId="0" fontId="19" fillId="0" borderId="0" xfId="0" applyFont="1" applyAlignment="1">
      <alignment horizontal="left" vertical="center" wrapText="1"/>
    </xf>
    <xf numFmtId="0" fontId="19" fillId="0" borderId="0" xfId="0" applyFont="1" applyAlignment="1">
      <alignment horizontal="left" vertical="center"/>
    </xf>
    <xf numFmtId="0" fontId="20" fillId="0" borderId="0" xfId="0" applyFont="1" applyAlignment="1">
      <alignment horizontal="center" vertical="center"/>
    </xf>
    <xf numFmtId="0" fontId="20" fillId="0" borderId="0" xfId="0" applyFont="1"/>
    <xf numFmtId="0" fontId="21" fillId="6" borderId="1" xfId="0" applyFont="1" applyFill="1" applyBorder="1" applyAlignment="1">
      <alignment horizontal="center" vertical="center" wrapText="1"/>
    </xf>
    <xf numFmtId="0" fontId="24" fillId="6" borderId="1" xfId="0" applyFont="1" applyFill="1" applyBorder="1" applyAlignment="1">
      <alignment horizontal="left" vertical="center" wrapText="1"/>
    </xf>
    <xf numFmtId="0" fontId="19" fillId="0" borderId="0" xfId="0" applyFont="1" applyAlignment="1">
      <alignment horizontal="center" vertical="center"/>
    </xf>
    <xf numFmtId="0" fontId="19" fillId="0" borderId="0" xfId="0" applyFont="1"/>
    <xf numFmtId="0" fontId="19" fillId="0" borderId="0" xfId="0" applyFont="1" applyAlignment="1">
      <alignment vertical="center"/>
    </xf>
    <xf numFmtId="0" fontId="20" fillId="0" borderId="0" xfId="0" applyFont="1" applyAlignment="1">
      <alignment vertical="center"/>
    </xf>
    <xf numFmtId="0" fontId="16" fillId="0" borderId="0" xfId="0" applyFont="1" applyAlignment="1">
      <alignment horizontal="center" vertical="center"/>
    </xf>
    <xf numFmtId="0" fontId="20" fillId="0" borderId="0" xfId="0" applyFont="1" applyAlignment="1">
      <alignment horizontal="left" vertical="center"/>
    </xf>
    <xf numFmtId="0" fontId="29" fillId="0" borderId="0" xfId="0" applyFont="1" applyAlignment="1">
      <alignment horizontal="center" vertical="center"/>
    </xf>
    <xf numFmtId="0" fontId="2" fillId="6" borderId="16" xfId="0" applyFont="1" applyFill="1" applyBorder="1" applyAlignment="1">
      <alignment horizontal="right" vertical="center"/>
    </xf>
    <xf numFmtId="164" fontId="13" fillId="9" borderId="17" xfId="0" applyNumberFormat="1" applyFont="1" applyFill="1" applyBorder="1" applyAlignment="1">
      <alignment horizontal="center" vertical="center"/>
    </xf>
    <xf numFmtId="164" fontId="13" fillId="9" borderId="18" xfId="0" applyNumberFormat="1" applyFont="1" applyFill="1" applyBorder="1" applyAlignment="1">
      <alignment horizontal="center" vertical="center"/>
    </xf>
    <xf numFmtId="0" fontId="19" fillId="0" borderId="0" xfId="0" applyFont="1" applyAlignment="1">
      <alignment vertical="center" wrapText="1"/>
    </xf>
    <xf numFmtId="0" fontId="2" fillId="12" borderId="0" xfId="0" applyFont="1" applyFill="1" applyAlignment="1">
      <alignment horizontal="center" vertical="center"/>
    </xf>
    <xf numFmtId="0" fontId="2" fillId="12" borderId="0" xfId="0" applyFont="1" applyFill="1" applyAlignment="1">
      <alignment vertical="center"/>
    </xf>
    <xf numFmtId="0" fontId="2" fillId="12" borderId="0" xfId="0" applyFont="1" applyFill="1" applyAlignment="1">
      <alignment horizontal="right" vertical="center"/>
    </xf>
    <xf numFmtId="0" fontId="2" fillId="12" borderId="55" xfId="0" applyFont="1" applyFill="1" applyBorder="1" applyAlignment="1">
      <alignment horizontal="right" vertical="center"/>
    </xf>
    <xf numFmtId="0" fontId="4" fillId="0" borderId="0" xfId="0" applyFont="1" applyAlignment="1">
      <alignment wrapText="1"/>
    </xf>
    <xf numFmtId="0" fontId="2" fillId="12" borderId="0" xfId="0" applyFont="1" applyFill="1" applyAlignment="1">
      <alignment horizontal="center" vertical="center" wrapText="1"/>
    </xf>
    <xf numFmtId="2" fontId="17" fillId="4" borderId="20" xfId="0" applyNumberFormat="1" applyFont="1" applyFill="1" applyBorder="1" applyAlignment="1">
      <alignment horizontal="center" vertical="center"/>
    </xf>
    <xf numFmtId="2" fontId="17" fillId="4" borderId="23" xfId="0" applyNumberFormat="1" applyFont="1" applyFill="1" applyBorder="1" applyAlignment="1">
      <alignment horizontal="center" vertical="center"/>
    </xf>
    <xf numFmtId="0" fontId="5" fillId="0" borderId="0" xfId="0" applyFont="1" applyAlignment="1">
      <alignment horizontal="left" vertical="center"/>
    </xf>
    <xf numFmtId="0" fontId="4" fillId="0" borderId="1" xfId="0" applyFont="1" applyBorder="1" applyAlignment="1">
      <alignment horizontal="center" vertical="center" wrapText="1"/>
    </xf>
    <xf numFmtId="0" fontId="4" fillId="0" borderId="1" xfId="0" applyFont="1" applyBorder="1" applyAlignment="1">
      <alignment horizontal="center" vertical="center"/>
    </xf>
    <xf numFmtId="0" fontId="4" fillId="0" borderId="35" xfId="0" applyFont="1" applyBorder="1" applyAlignment="1">
      <alignment horizontal="center" vertical="center"/>
    </xf>
    <xf numFmtId="0" fontId="4" fillId="0" borderId="0" xfId="0" applyFont="1" applyAlignment="1">
      <alignment horizontal="center" vertical="center"/>
    </xf>
    <xf numFmtId="0" fontId="25" fillId="0" borderId="0" xfId="0" applyFont="1" applyAlignment="1">
      <alignment horizontal="left" vertical="center" wrapText="1"/>
    </xf>
    <xf numFmtId="165" fontId="4" fillId="0" borderId="1" xfId="0" applyNumberFormat="1" applyFont="1" applyBorder="1" applyAlignment="1">
      <alignment horizontal="center" vertical="center"/>
    </xf>
    <xf numFmtId="0" fontId="4" fillId="0" borderId="33" xfId="0" applyFont="1" applyBorder="1" applyAlignment="1">
      <alignment horizontal="center" vertical="center"/>
    </xf>
    <xf numFmtId="0" fontId="4" fillId="0" borderId="34" xfId="0" applyFont="1" applyBorder="1" applyAlignment="1">
      <alignment horizontal="center" vertical="center"/>
    </xf>
    <xf numFmtId="0" fontId="4" fillId="0" borderId="1" xfId="0" applyFont="1" applyBorder="1" applyAlignment="1">
      <alignment horizontal="left" vertical="center"/>
    </xf>
    <xf numFmtId="0" fontId="6" fillId="0" borderId="0" xfId="0" applyFont="1" applyAlignment="1">
      <alignment horizontal="left" vertical="center"/>
    </xf>
    <xf numFmtId="0" fontId="22" fillId="0" borderId="0" xfId="0" applyFont="1" applyAlignment="1">
      <alignment horizontal="left" vertical="center"/>
    </xf>
    <xf numFmtId="0" fontId="22" fillId="0" borderId="0" xfId="0" applyFont="1" applyAlignment="1">
      <alignment horizontal="left" vertical="center" wrapText="1"/>
    </xf>
    <xf numFmtId="0" fontId="6" fillId="0" borderId="0" xfId="0" applyFont="1" applyAlignment="1">
      <alignment horizontal="left" vertical="center" wrapText="1"/>
    </xf>
    <xf numFmtId="0" fontId="10" fillId="2" borderId="45" xfId="0" applyFont="1" applyFill="1" applyBorder="1" applyAlignment="1">
      <alignment horizontal="center" vertical="center" wrapText="1"/>
    </xf>
    <xf numFmtId="0" fontId="10" fillId="2" borderId="46" xfId="0" applyFont="1" applyFill="1" applyBorder="1" applyAlignment="1">
      <alignment horizontal="center" vertical="center" wrapText="1"/>
    </xf>
    <xf numFmtId="0" fontId="10" fillId="2" borderId="57" xfId="0" applyFont="1" applyFill="1" applyBorder="1" applyAlignment="1">
      <alignment horizontal="center" vertical="center" wrapText="1"/>
    </xf>
    <xf numFmtId="0" fontId="2" fillId="6" borderId="25" xfId="0" applyFont="1" applyFill="1" applyBorder="1" applyAlignment="1">
      <alignment horizontal="left" vertical="center"/>
    </xf>
    <xf numFmtId="0" fontId="2" fillId="6" borderId="50" xfId="0" applyFont="1" applyFill="1" applyBorder="1" applyAlignment="1">
      <alignment horizontal="left" vertical="center"/>
    </xf>
    <xf numFmtId="0" fontId="2" fillId="6" borderId="27" xfId="0" applyFont="1" applyFill="1" applyBorder="1" applyAlignment="1">
      <alignment horizontal="right" vertical="center"/>
    </xf>
    <xf numFmtId="0" fontId="2" fillId="6" borderId="28" xfId="0" applyFont="1" applyFill="1" applyBorder="1" applyAlignment="1">
      <alignment horizontal="right" vertical="center"/>
    </xf>
    <xf numFmtId="0" fontId="2" fillId="6" borderId="39" xfId="0" applyFont="1" applyFill="1" applyBorder="1" applyAlignment="1">
      <alignment horizontal="right" vertical="center"/>
    </xf>
    <xf numFmtId="0" fontId="2" fillId="6" borderId="5" xfId="0" applyFont="1" applyFill="1" applyBorder="1" applyAlignment="1">
      <alignment horizontal="right" vertical="center"/>
    </xf>
    <xf numFmtId="0" fontId="2" fillId="6" borderId="6" xfId="0" applyFont="1" applyFill="1" applyBorder="1" applyAlignment="1">
      <alignment horizontal="right" vertical="center"/>
    </xf>
    <xf numFmtId="0" fontId="2" fillId="6" borderId="37" xfId="0" applyFont="1" applyFill="1" applyBorder="1" applyAlignment="1">
      <alignment horizontal="right" vertical="center"/>
    </xf>
    <xf numFmtId="0" fontId="26" fillId="6" borderId="10" xfId="0" applyFont="1" applyFill="1" applyBorder="1" applyAlignment="1">
      <alignment horizontal="center" vertical="center"/>
    </xf>
    <xf numFmtId="0" fontId="26" fillId="6" borderId="11" xfId="0" applyFont="1" applyFill="1" applyBorder="1" applyAlignment="1">
      <alignment horizontal="center" vertical="center"/>
    </xf>
    <xf numFmtId="0" fontId="26" fillId="6" borderId="12" xfId="0" applyFont="1" applyFill="1" applyBorder="1" applyAlignment="1">
      <alignment horizontal="center" vertical="center"/>
    </xf>
    <xf numFmtId="0" fontId="2" fillId="3" borderId="19" xfId="0" applyFont="1" applyFill="1" applyBorder="1" applyAlignment="1">
      <alignment horizontal="center" vertical="center"/>
    </xf>
    <xf numFmtId="0" fontId="2" fillId="3" borderId="1" xfId="0" applyFont="1" applyFill="1" applyBorder="1" applyAlignment="1">
      <alignment horizontal="center" vertical="center"/>
    </xf>
    <xf numFmtId="0" fontId="14" fillId="11" borderId="52" xfId="0" applyFont="1" applyFill="1" applyBorder="1" applyAlignment="1">
      <alignment horizontal="center" vertical="center"/>
    </xf>
    <xf numFmtId="0" fontId="14" fillId="11" borderId="47" xfId="0" applyFont="1" applyFill="1" applyBorder="1" applyAlignment="1">
      <alignment horizontal="center" vertical="center"/>
    </xf>
    <xf numFmtId="0" fontId="14" fillId="11" borderId="53" xfId="0" applyFont="1" applyFill="1" applyBorder="1" applyAlignment="1">
      <alignment horizontal="center" vertical="center"/>
    </xf>
    <xf numFmtId="164" fontId="13" fillId="9" borderId="40" xfId="0" applyNumberFormat="1" applyFont="1" applyFill="1" applyBorder="1" applyAlignment="1">
      <alignment horizontal="center" vertical="center"/>
    </xf>
    <xf numFmtId="164" fontId="13" fillId="9" borderId="48" xfId="0" applyNumberFormat="1" applyFont="1" applyFill="1" applyBorder="1" applyAlignment="1">
      <alignment horizontal="center" vertical="center"/>
    </xf>
    <xf numFmtId="164" fontId="17" fillId="4" borderId="43" xfId="0" applyNumberFormat="1" applyFont="1" applyFill="1" applyBorder="1" applyAlignment="1">
      <alignment horizontal="center" vertical="center"/>
    </xf>
    <xf numFmtId="164" fontId="17" fillId="4" borderId="50" xfId="0" applyNumberFormat="1" applyFont="1" applyFill="1" applyBorder="1" applyAlignment="1">
      <alignment horizontal="center" vertical="center"/>
    </xf>
    <xf numFmtId="2" fontId="11" fillId="8" borderId="32" xfId="0" applyNumberFormat="1" applyFont="1" applyFill="1" applyBorder="1" applyAlignment="1">
      <alignment horizontal="center" vertical="center"/>
    </xf>
    <xf numFmtId="2" fontId="11" fillId="8" borderId="56" xfId="0" applyNumberFormat="1" applyFont="1" applyFill="1" applyBorder="1" applyAlignment="1">
      <alignment horizontal="center" vertical="center"/>
    </xf>
    <xf numFmtId="164" fontId="17" fillId="6" borderId="40" xfId="0" applyNumberFormat="1" applyFont="1" applyFill="1" applyBorder="1" applyAlignment="1">
      <alignment horizontal="center" vertical="center"/>
    </xf>
    <xf numFmtId="164" fontId="17" fillId="6" borderId="49" xfId="0" applyNumberFormat="1" applyFont="1" applyFill="1" applyBorder="1" applyAlignment="1">
      <alignment horizontal="center" vertical="center"/>
    </xf>
    <xf numFmtId="0" fontId="3" fillId="0" borderId="2" xfId="0" applyFont="1" applyBorder="1" applyAlignment="1">
      <alignment horizontal="center" vertical="center"/>
    </xf>
    <xf numFmtId="0" fontId="3" fillId="0" borderId="3" xfId="0" applyFont="1" applyBorder="1" applyAlignment="1">
      <alignment horizontal="center" vertical="center"/>
    </xf>
    <xf numFmtId="0" fontId="3" fillId="0" borderId="4" xfId="0" applyFont="1" applyBorder="1" applyAlignment="1">
      <alignment horizontal="center" vertical="center"/>
    </xf>
    <xf numFmtId="0" fontId="12" fillId="7" borderId="21" xfId="0" applyFont="1" applyFill="1" applyBorder="1" applyAlignment="1">
      <alignment horizontal="center" vertical="center" wrapText="1"/>
    </xf>
    <xf numFmtId="0" fontId="12" fillId="7" borderId="22" xfId="0" applyFont="1" applyFill="1" applyBorder="1" applyAlignment="1">
      <alignment horizontal="center" vertical="center" wrapText="1"/>
    </xf>
    <xf numFmtId="0" fontId="3" fillId="3" borderId="2" xfId="0" applyFont="1" applyFill="1" applyBorder="1" applyAlignment="1" applyProtection="1">
      <alignment horizontal="center" vertical="center"/>
      <protection locked="0"/>
    </xf>
    <xf numFmtId="0" fontId="3" fillId="3" borderId="3" xfId="0" applyFont="1" applyFill="1" applyBorder="1" applyAlignment="1" applyProtection="1">
      <alignment horizontal="center" vertical="center"/>
      <protection locked="0"/>
    </xf>
    <xf numFmtId="0" fontId="3" fillId="3" borderId="4" xfId="0" applyFont="1" applyFill="1" applyBorder="1" applyAlignment="1" applyProtection="1">
      <alignment horizontal="center" vertical="center"/>
      <protection locked="0"/>
    </xf>
    <xf numFmtId="0" fontId="3" fillId="6" borderId="2" xfId="0" applyFont="1" applyFill="1" applyBorder="1" applyAlignment="1">
      <alignment horizontal="right" vertical="center"/>
    </xf>
    <xf numFmtId="0" fontId="3" fillId="6" borderId="3" xfId="0" applyFont="1" applyFill="1" applyBorder="1" applyAlignment="1">
      <alignment horizontal="right" vertical="center"/>
    </xf>
    <xf numFmtId="0" fontId="3" fillId="6" borderId="45" xfId="0" applyFont="1" applyFill="1" applyBorder="1" applyAlignment="1">
      <alignment horizontal="center" vertical="center"/>
    </xf>
    <xf numFmtId="0" fontId="3" fillId="6" borderId="46" xfId="0" applyFont="1" applyFill="1" applyBorder="1" applyAlignment="1">
      <alignment horizontal="center" vertical="center"/>
    </xf>
    <xf numFmtId="0" fontId="3" fillId="6" borderId="57" xfId="0" applyFont="1" applyFill="1" applyBorder="1" applyAlignment="1">
      <alignment horizontal="center" vertical="center"/>
    </xf>
    <xf numFmtId="0" fontId="3" fillId="6" borderId="51" xfId="0" applyFont="1" applyFill="1" applyBorder="1" applyAlignment="1">
      <alignment horizontal="center" vertical="center"/>
    </xf>
    <xf numFmtId="0" fontId="3" fillId="6" borderId="0" xfId="0" applyFont="1" applyFill="1" applyAlignment="1">
      <alignment horizontal="center" vertical="center"/>
    </xf>
    <xf numFmtId="0" fontId="3" fillId="6" borderId="55" xfId="0" applyFont="1" applyFill="1" applyBorder="1" applyAlignment="1">
      <alignment horizontal="center" vertical="center"/>
    </xf>
    <xf numFmtId="0" fontId="3" fillId="6" borderId="5" xfId="0" applyFont="1" applyFill="1" applyBorder="1" applyAlignment="1">
      <alignment horizontal="center" vertical="center"/>
    </xf>
    <xf numFmtId="0" fontId="3" fillId="6" borderId="6" xfId="0" applyFont="1" applyFill="1" applyBorder="1" applyAlignment="1">
      <alignment horizontal="center" vertical="center"/>
    </xf>
    <xf numFmtId="0" fontId="3" fillId="6" borderId="7" xfId="0" applyFont="1" applyFill="1" applyBorder="1" applyAlignment="1">
      <alignment horizontal="center" vertical="center"/>
    </xf>
    <xf numFmtId="0" fontId="23" fillId="6" borderId="26" xfId="0" applyFont="1" applyFill="1" applyBorder="1" applyAlignment="1">
      <alignment horizontal="left" vertical="center" wrapText="1"/>
    </xf>
    <xf numFmtId="0" fontId="19" fillId="6" borderId="26" xfId="0" applyFont="1" applyFill="1" applyBorder="1" applyAlignment="1">
      <alignment horizontal="left" vertical="center" wrapText="1"/>
    </xf>
    <xf numFmtId="0" fontId="24" fillId="6" borderId="31" xfId="0" applyFont="1" applyFill="1" applyBorder="1" applyAlignment="1">
      <alignment horizontal="left" vertical="center" wrapText="1"/>
    </xf>
    <xf numFmtId="0" fontId="24" fillId="6" borderId="0" xfId="0" applyFont="1" applyFill="1" applyAlignment="1">
      <alignment horizontal="left" vertical="center" wrapText="1"/>
    </xf>
    <xf numFmtId="0" fontId="24" fillId="6" borderId="24" xfId="0" applyFont="1" applyFill="1" applyBorder="1" applyAlignment="1">
      <alignment horizontal="left" vertical="center" wrapText="1"/>
    </xf>
    <xf numFmtId="0" fontId="2" fillId="6" borderId="34" xfId="0" applyFont="1" applyFill="1" applyBorder="1" applyAlignment="1">
      <alignment horizontal="right" vertical="center"/>
    </xf>
    <xf numFmtId="0" fontId="2" fillId="6" borderId="17" xfId="0" applyFont="1" applyFill="1" applyBorder="1" applyAlignment="1">
      <alignment horizontal="right" vertical="center"/>
    </xf>
    <xf numFmtId="165" fontId="11" fillId="5" borderId="17" xfId="0" applyNumberFormat="1" applyFont="1" applyFill="1" applyBorder="1" applyAlignment="1">
      <alignment horizontal="center" vertical="center"/>
    </xf>
    <xf numFmtId="165" fontId="11" fillId="5" borderId="18" xfId="0" applyNumberFormat="1" applyFont="1" applyFill="1" applyBorder="1" applyAlignment="1">
      <alignment horizontal="center" vertical="center"/>
    </xf>
    <xf numFmtId="0" fontId="2" fillId="6" borderId="42" xfId="0" applyFont="1" applyFill="1" applyBorder="1" applyAlignment="1">
      <alignment horizontal="left" vertical="center"/>
    </xf>
    <xf numFmtId="0" fontId="2" fillId="6" borderId="48" xfId="0" applyFont="1" applyFill="1" applyBorder="1" applyAlignment="1">
      <alignment horizontal="left" vertical="center"/>
    </xf>
    <xf numFmtId="0" fontId="2" fillId="6" borderId="26" xfId="0" applyFont="1" applyFill="1" applyBorder="1" applyAlignment="1">
      <alignment horizontal="left" vertical="center"/>
    </xf>
    <xf numFmtId="0" fontId="28" fillId="6" borderId="27" xfId="0" applyFont="1" applyFill="1" applyBorder="1" applyAlignment="1">
      <alignment horizontal="center"/>
    </xf>
    <xf numFmtId="0" fontId="28" fillId="6" borderId="28" xfId="0" applyFont="1" applyFill="1" applyBorder="1" applyAlignment="1">
      <alignment horizontal="center"/>
    </xf>
    <xf numFmtId="0" fontId="28" fillId="6" borderId="39" xfId="0" applyFont="1" applyFill="1" applyBorder="1" applyAlignment="1">
      <alignment horizontal="center"/>
    </xf>
    <xf numFmtId="0" fontId="2" fillId="6" borderId="41" xfId="0" applyFont="1" applyFill="1" applyBorder="1" applyAlignment="1">
      <alignment horizontal="left" vertical="center"/>
    </xf>
    <xf numFmtId="0" fontId="3" fillId="10" borderId="2" xfId="0" applyFont="1" applyFill="1" applyBorder="1" applyAlignment="1">
      <alignment horizontal="center" vertical="center"/>
    </xf>
    <xf numFmtId="0" fontId="3" fillId="10" borderId="3" xfId="0" applyFont="1" applyFill="1" applyBorder="1" applyAlignment="1">
      <alignment horizontal="center" vertical="center"/>
    </xf>
    <xf numFmtId="0" fontId="3" fillId="10" borderId="4" xfId="0" applyFont="1" applyFill="1" applyBorder="1" applyAlignment="1">
      <alignment horizontal="center" vertical="center"/>
    </xf>
    <xf numFmtId="0" fontId="2" fillId="6" borderId="26" xfId="0" applyFont="1" applyFill="1" applyBorder="1" applyAlignment="1">
      <alignment horizontal="right" vertical="center" wrapText="1"/>
    </xf>
    <xf numFmtId="0" fontId="2" fillId="6" borderId="1" xfId="0" applyFont="1" applyFill="1" applyBorder="1" applyAlignment="1">
      <alignment horizontal="right" vertical="center" wrapText="1"/>
    </xf>
    <xf numFmtId="0" fontId="2" fillId="6" borderId="41" xfId="0" applyFont="1" applyFill="1" applyBorder="1" applyAlignment="1">
      <alignment horizontal="right" vertical="center"/>
    </xf>
    <xf numFmtId="0" fontId="2" fillId="6" borderId="22" xfId="0" applyFont="1" applyFill="1" applyBorder="1" applyAlignment="1">
      <alignment horizontal="right" vertical="center"/>
    </xf>
    <xf numFmtId="0" fontId="2" fillId="6" borderId="5" xfId="0" applyFont="1" applyFill="1" applyBorder="1" applyAlignment="1">
      <alignment horizontal="left" vertical="center" wrapText="1"/>
    </xf>
    <xf numFmtId="0" fontId="2" fillId="6" borderId="6" xfId="0" applyFont="1" applyFill="1" applyBorder="1" applyAlignment="1">
      <alignment horizontal="left" vertical="center" wrapText="1"/>
    </xf>
    <xf numFmtId="0" fontId="2" fillId="6" borderId="25" xfId="0" applyFont="1" applyFill="1" applyBorder="1" applyAlignment="1">
      <alignment horizontal="left" vertical="center" wrapText="1"/>
    </xf>
    <xf numFmtId="0" fontId="2" fillId="6" borderId="50" xfId="0" applyFont="1" applyFill="1" applyBorder="1" applyAlignment="1">
      <alignment horizontal="left" vertical="center" wrapText="1"/>
    </xf>
    <xf numFmtId="0" fontId="26" fillId="6" borderId="2" xfId="0" applyFont="1" applyFill="1" applyBorder="1" applyAlignment="1">
      <alignment horizontal="center" vertical="center"/>
    </xf>
    <xf numFmtId="0" fontId="26" fillId="6" borderId="3" xfId="0" applyFont="1" applyFill="1" applyBorder="1" applyAlignment="1">
      <alignment horizontal="center" vertical="center"/>
    </xf>
    <xf numFmtId="0" fontId="26" fillId="6" borderId="4" xfId="0" applyFont="1" applyFill="1" applyBorder="1" applyAlignment="1">
      <alignment horizontal="center" vertical="center"/>
    </xf>
    <xf numFmtId="0" fontId="4" fillId="6" borderId="27" xfId="0" applyFont="1" applyFill="1" applyBorder="1" applyAlignment="1">
      <alignment horizontal="center" vertical="center"/>
    </xf>
    <xf numFmtId="0" fontId="4" fillId="6" borderId="28" xfId="0" applyFont="1" applyFill="1" applyBorder="1" applyAlignment="1">
      <alignment horizontal="center" vertical="center"/>
    </xf>
    <xf numFmtId="0" fontId="4" fillId="6" borderId="39" xfId="0" applyFont="1" applyFill="1" applyBorder="1" applyAlignment="1">
      <alignment horizontal="center" vertical="center"/>
    </xf>
    <xf numFmtId="0" fontId="2" fillId="6" borderId="34" xfId="0" applyFont="1" applyFill="1" applyBorder="1" applyAlignment="1">
      <alignment horizontal="right" vertical="center" wrapText="1"/>
    </xf>
    <xf numFmtId="0" fontId="2" fillId="6" borderId="17" xfId="0" applyFont="1" applyFill="1" applyBorder="1" applyAlignment="1">
      <alignment horizontal="right" vertical="center" wrapText="1"/>
    </xf>
    <xf numFmtId="0" fontId="14" fillId="7" borderId="2" xfId="0" applyFont="1" applyFill="1" applyBorder="1" applyAlignment="1" applyProtection="1">
      <alignment horizontal="center" vertical="center"/>
      <protection locked="0"/>
    </xf>
    <xf numFmtId="0" fontId="14" fillId="7" borderId="3" xfId="0" applyFont="1" applyFill="1" applyBorder="1" applyAlignment="1" applyProtection="1">
      <alignment horizontal="center" vertical="center"/>
      <protection locked="0"/>
    </xf>
    <xf numFmtId="0" fontId="2" fillId="6" borderId="27" xfId="0" applyFont="1" applyFill="1" applyBorder="1" applyAlignment="1">
      <alignment horizontal="left" vertical="center"/>
    </xf>
    <xf numFmtId="0" fontId="2" fillId="6" borderId="28" xfId="0" applyFont="1" applyFill="1" applyBorder="1" applyAlignment="1">
      <alignment horizontal="left" vertical="center"/>
    </xf>
    <xf numFmtId="0" fontId="2" fillId="6" borderId="51" xfId="0" applyFont="1" applyFill="1" applyBorder="1" applyAlignment="1">
      <alignment horizontal="left" vertical="center"/>
    </xf>
    <xf numFmtId="0" fontId="2" fillId="6" borderId="0" xfId="0" applyFont="1" applyFill="1" applyAlignment="1">
      <alignment horizontal="left" vertical="center"/>
    </xf>
    <xf numFmtId="0" fontId="2" fillId="6" borderId="35" xfId="0" applyFont="1" applyFill="1" applyBorder="1" applyAlignment="1">
      <alignment horizontal="left" vertical="center"/>
    </xf>
    <xf numFmtId="2" fontId="11" fillId="5" borderId="14" xfId="0" applyNumberFormat="1" applyFont="1" applyFill="1" applyBorder="1" applyAlignment="1">
      <alignment horizontal="center" vertical="center"/>
    </xf>
    <xf numFmtId="2" fontId="11" fillId="5" borderId="15" xfId="0" applyNumberFormat="1" applyFont="1" applyFill="1" applyBorder="1" applyAlignment="1">
      <alignment horizontal="center" vertical="center"/>
    </xf>
    <xf numFmtId="2" fontId="11" fillId="5" borderId="40" xfId="0" applyNumberFormat="1" applyFont="1" applyFill="1" applyBorder="1" applyAlignment="1">
      <alignment horizontal="center" vertical="center"/>
    </xf>
    <xf numFmtId="2" fontId="11" fillId="5" borderId="48" xfId="0" applyNumberFormat="1" applyFont="1" applyFill="1" applyBorder="1" applyAlignment="1">
      <alignment horizontal="center" vertical="center"/>
    </xf>
    <xf numFmtId="2" fontId="11" fillId="5" borderId="49" xfId="0" applyNumberFormat="1" applyFont="1" applyFill="1" applyBorder="1" applyAlignment="1">
      <alignment horizontal="center" vertical="center"/>
    </xf>
    <xf numFmtId="0" fontId="2" fillId="6" borderId="26" xfId="0" applyFont="1" applyFill="1" applyBorder="1" applyAlignment="1">
      <alignment horizontal="center" vertical="center" wrapText="1"/>
    </xf>
    <xf numFmtId="0" fontId="2" fillId="6" borderId="1" xfId="0" applyFont="1" applyFill="1" applyBorder="1" applyAlignment="1">
      <alignment horizontal="center" vertical="center" wrapText="1"/>
    </xf>
    <xf numFmtId="165" fontId="11" fillId="5" borderId="38" xfId="0" applyNumberFormat="1" applyFont="1" applyFill="1" applyBorder="1" applyAlignment="1">
      <alignment horizontal="center" vertical="center"/>
    </xf>
    <xf numFmtId="165" fontId="11" fillId="5" borderId="28" xfId="0" applyNumberFormat="1" applyFont="1" applyFill="1" applyBorder="1" applyAlignment="1">
      <alignment horizontal="center" vertical="center"/>
    </xf>
    <xf numFmtId="165" fontId="11" fillId="5" borderId="58" xfId="0" applyNumberFormat="1" applyFont="1" applyFill="1" applyBorder="1" applyAlignment="1">
      <alignment horizontal="center" vertical="center"/>
    </xf>
    <xf numFmtId="0" fontId="10" fillId="2" borderId="27" xfId="0" applyFont="1" applyFill="1" applyBorder="1" applyAlignment="1">
      <alignment horizontal="center" vertical="center" wrapText="1"/>
    </xf>
    <xf numFmtId="0" fontId="10" fillId="2" borderId="28" xfId="0" applyFont="1" applyFill="1" applyBorder="1" applyAlignment="1">
      <alignment horizontal="center" vertical="center" wrapText="1"/>
    </xf>
    <xf numFmtId="0" fontId="10" fillId="2" borderId="58" xfId="0" applyFont="1" applyFill="1" applyBorder="1" applyAlignment="1">
      <alignment horizontal="center" vertical="center" wrapText="1"/>
    </xf>
    <xf numFmtId="0" fontId="14" fillId="11" borderId="10" xfId="0" applyFont="1" applyFill="1" applyBorder="1" applyAlignment="1">
      <alignment horizontal="center" vertical="center"/>
    </xf>
    <xf numFmtId="0" fontId="14" fillId="11" borderId="11" xfId="0" applyFont="1" applyFill="1" applyBorder="1" applyAlignment="1">
      <alignment horizontal="center" vertical="center"/>
    </xf>
    <xf numFmtId="0" fontId="14" fillId="11" borderId="12" xfId="0" applyFont="1" applyFill="1" applyBorder="1" applyAlignment="1">
      <alignment horizontal="center" vertical="center"/>
    </xf>
    <xf numFmtId="164" fontId="17" fillId="4" borderId="1" xfId="0" applyNumberFormat="1" applyFont="1" applyFill="1" applyBorder="1" applyAlignment="1">
      <alignment horizontal="center" vertical="center"/>
    </xf>
    <xf numFmtId="0" fontId="12" fillId="7" borderId="19" xfId="0" applyFont="1" applyFill="1" applyBorder="1" applyAlignment="1">
      <alignment horizontal="center" vertical="center" wrapText="1"/>
    </xf>
    <xf numFmtId="0" fontId="12" fillId="7" borderId="1" xfId="0" applyFont="1" applyFill="1" applyBorder="1" applyAlignment="1">
      <alignment horizontal="center" vertical="center" wrapText="1"/>
    </xf>
    <xf numFmtId="164" fontId="13" fillId="9" borderId="1" xfId="0" applyNumberFormat="1" applyFont="1" applyFill="1" applyBorder="1" applyAlignment="1">
      <alignment horizontal="center" vertical="center"/>
    </xf>
    <xf numFmtId="2" fontId="11" fillId="8" borderId="43" xfId="0" applyNumberFormat="1" applyFont="1" applyFill="1" applyBorder="1" applyAlignment="1">
      <alignment horizontal="center" vertical="center"/>
    </xf>
    <xf numFmtId="2" fontId="11" fillId="8" borderId="60" xfId="0" applyNumberFormat="1" applyFont="1" applyFill="1" applyBorder="1" applyAlignment="1">
      <alignment horizontal="center" vertical="center"/>
    </xf>
    <xf numFmtId="0" fontId="28" fillId="6" borderId="27" xfId="0" applyFont="1" applyFill="1" applyBorder="1" applyAlignment="1">
      <alignment horizontal="center" vertical="center"/>
    </xf>
    <xf numFmtId="0" fontId="28" fillId="6" borderId="28" xfId="0" applyFont="1" applyFill="1" applyBorder="1" applyAlignment="1">
      <alignment horizontal="center" vertical="center"/>
    </xf>
    <xf numFmtId="0" fontId="28" fillId="6" borderId="39" xfId="0" applyFont="1" applyFill="1" applyBorder="1" applyAlignment="1">
      <alignment horizontal="center" vertical="center"/>
    </xf>
    <xf numFmtId="0" fontId="3" fillId="6" borderId="45" xfId="0" applyFont="1" applyFill="1" applyBorder="1" applyAlignment="1">
      <alignment horizontal="center" vertical="center" wrapText="1"/>
    </xf>
    <xf numFmtId="0" fontId="3" fillId="6" borderId="46" xfId="0" applyFont="1" applyFill="1" applyBorder="1" applyAlignment="1">
      <alignment horizontal="center" vertical="center" wrapText="1"/>
    </xf>
    <xf numFmtId="0" fontId="3" fillId="6" borderId="57" xfId="0" applyFont="1" applyFill="1" applyBorder="1" applyAlignment="1">
      <alignment horizontal="center" vertical="center" wrapText="1"/>
    </xf>
    <xf numFmtId="0" fontId="3" fillId="6" borderId="51" xfId="0" applyFont="1" applyFill="1" applyBorder="1" applyAlignment="1">
      <alignment horizontal="center" vertical="center" wrapText="1"/>
    </xf>
    <xf numFmtId="0" fontId="3" fillId="6" borderId="0" xfId="0" applyFont="1" applyFill="1" applyAlignment="1">
      <alignment horizontal="center" vertical="center" wrapText="1"/>
    </xf>
    <xf numFmtId="0" fontId="3" fillId="6" borderId="55" xfId="0" applyFont="1" applyFill="1" applyBorder="1" applyAlignment="1">
      <alignment horizontal="center" vertical="center" wrapText="1"/>
    </xf>
    <xf numFmtId="0" fontId="3" fillId="6" borderId="5" xfId="0" applyFont="1" applyFill="1" applyBorder="1" applyAlignment="1">
      <alignment horizontal="center" vertical="center" wrapText="1"/>
    </xf>
    <xf numFmtId="0" fontId="3" fillId="6" borderId="6" xfId="0" applyFont="1" applyFill="1" applyBorder="1" applyAlignment="1">
      <alignment horizontal="center" vertical="center" wrapText="1"/>
    </xf>
    <xf numFmtId="0" fontId="3" fillId="6" borderId="7" xfId="0" applyFont="1" applyFill="1" applyBorder="1" applyAlignment="1">
      <alignment horizontal="center" vertical="center" wrapText="1"/>
    </xf>
    <xf numFmtId="0" fontId="2" fillId="6" borderId="59" xfId="0" applyFont="1" applyFill="1" applyBorder="1" applyAlignment="1">
      <alignment horizontal="left" vertical="center"/>
    </xf>
    <xf numFmtId="0" fontId="2" fillId="6" borderId="34" xfId="0" applyFont="1" applyFill="1" applyBorder="1" applyAlignment="1">
      <alignment horizontal="left" vertical="center"/>
    </xf>
    <xf numFmtId="0" fontId="12" fillId="7" borderId="13" xfId="0" applyFont="1" applyFill="1" applyBorder="1" applyAlignment="1">
      <alignment horizontal="center" vertical="center" wrapText="1"/>
    </xf>
    <xf numFmtId="0" fontId="12" fillId="7" borderId="14" xfId="0" applyFont="1" applyFill="1" applyBorder="1" applyAlignment="1">
      <alignment horizontal="center" vertical="center" wrapText="1"/>
    </xf>
    <xf numFmtId="164" fontId="13" fillId="9" borderId="14" xfId="0" applyNumberFormat="1" applyFont="1" applyFill="1" applyBorder="1" applyAlignment="1">
      <alignment horizontal="center" vertical="center"/>
    </xf>
    <xf numFmtId="164" fontId="17" fillId="6" borderId="30" xfId="0" applyNumberFormat="1" applyFont="1" applyFill="1" applyBorder="1" applyAlignment="1">
      <alignment horizontal="center" vertical="center"/>
    </xf>
    <xf numFmtId="164" fontId="17" fillId="6" borderId="54" xfId="0" applyNumberFormat="1" applyFont="1" applyFill="1" applyBorder="1" applyAlignment="1">
      <alignment horizontal="center" vertical="center"/>
    </xf>
    <xf numFmtId="0" fontId="0" fillId="6" borderId="1" xfId="0" applyFill="1" applyBorder="1" applyAlignment="1">
      <alignment horizontal="center" vertical="center"/>
    </xf>
    <xf numFmtId="0" fontId="30" fillId="0" borderId="1" xfId="0" applyFont="1" applyBorder="1" applyAlignment="1">
      <alignment horizontal="left"/>
    </xf>
    <xf numFmtId="0" fontId="7" fillId="0" borderId="1" xfId="0" applyFont="1" applyBorder="1"/>
    <xf numFmtId="14" fontId="7" fillId="0" borderId="1" xfId="0" applyNumberFormat="1" applyFont="1" applyBorder="1"/>
    <xf numFmtId="0" fontId="31" fillId="0" borderId="1" xfId="0" applyFont="1" applyBorder="1"/>
  </cellXfs>
  <cellStyles count="3">
    <cellStyle name="Hyperlink" xfId="1" builtinId="8"/>
    <cellStyle name="Normal" xfId="0" builtinId="0"/>
    <cellStyle name="Normal 4" xfId="2" xr:uid="{C8150DEA-5D6B-4570-A5D1-12FC23608CC4}"/>
  </cellStyles>
  <dxfs count="0"/>
  <tableStyles count="0" defaultTableStyle="TableStyleMedium2" defaultPivotStyle="PivotStyleLight16"/>
  <colors>
    <mruColors>
      <color rgb="FFEDECE0"/>
      <color rgb="FF016380"/>
      <color rgb="FFFF5001"/>
      <color rgb="FFB5E3E8"/>
      <color rgb="FF00AAAF"/>
      <color rgb="FF2691BA"/>
      <color rgb="FF31A2D9"/>
      <color rgb="FF2690BA"/>
      <color rgb="FFDFFD61"/>
      <color rgb="FF0E274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xdr:from>
      <xdr:col>0</xdr:col>
      <xdr:colOff>175261</xdr:colOff>
      <xdr:row>4</xdr:row>
      <xdr:rowOff>179285</xdr:rowOff>
    </xdr:from>
    <xdr:to>
      <xdr:col>22</xdr:col>
      <xdr:colOff>487448</xdr:colOff>
      <xdr:row>17</xdr:row>
      <xdr:rowOff>87845</xdr:rowOff>
    </xdr:to>
    <xdr:grpSp>
      <xdr:nvGrpSpPr>
        <xdr:cNvPr id="4" name="Group 3">
          <a:extLst>
            <a:ext uri="{FF2B5EF4-FFF2-40B4-BE49-F238E27FC236}">
              <a16:creationId xmlns:a16="http://schemas.microsoft.com/office/drawing/2014/main" id="{6D2EE2AC-EB50-014B-3C0D-FA63804F3427}"/>
            </a:ext>
          </a:extLst>
        </xdr:cNvPr>
        <xdr:cNvGrpSpPr/>
      </xdr:nvGrpSpPr>
      <xdr:grpSpPr>
        <a:xfrm>
          <a:off x="171451" y="901280"/>
          <a:ext cx="13725292" cy="2266950"/>
          <a:chOff x="175261" y="910805"/>
          <a:chExt cx="13723387" cy="2286000"/>
        </a:xfrm>
      </xdr:grpSpPr>
      <xdr:pic>
        <xdr:nvPicPr>
          <xdr:cNvPr id="2" name="Picture 1">
            <a:extLst>
              <a:ext uri="{FF2B5EF4-FFF2-40B4-BE49-F238E27FC236}">
                <a16:creationId xmlns:a16="http://schemas.microsoft.com/office/drawing/2014/main" id="{44171B54-F184-C102-4C05-357F33CADB5E}"/>
              </a:ext>
            </a:extLst>
          </xdr:cNvPr>
          <xdr:cNvPicPr>
            <a:picLocks noChangeAspect="1"/>
          </xdr:cNvPicPr>
        </xdr:nvPicPr>
        <xdr:blipFill>
          <a:blip xmlns:r="http://schemas.openxmlformats.org/officeDocument/2006/relationships" r:embed="rId1"/>
          <a:stretch>
            <a:fillRect/>
          </a:stretch>
        </xdr:blipFill>
        <xdr:spPr>
          <a:xfrm>
            <a:off x="175261" y="913178"/>
            <a:ext cx="7597140" cy="2281255"/>
          </a:xfrm>
          <a:prstGeom prst="rect">
            <a:avLst/>
          </a:prstGeom>
          <a:ln>
            <a:solidFill>
              <a:sysClr val="windowText" lastClr="000000"/>
            </a:solidFill>
          </a:ln>
        </xdr:spPr>
      </xdr:pic>
      <xdr:pic>
        <xdr:nvPicPr>
          <xdr:cNvPr id="3" name="Picture 2">
            <a:extLst>
              <a:ext uri="{FF2B5EF4-FFF2-40B4-BE49-F238E27FC236}">
                <a16:creationId xmlns:a16="http://schemas.microsoft.com/office/drawing/2014/main" id="{783D0DB6-8C63-D0D7-F311-BA740CE9005F}"/>
              </a:ext>
            </a:extLst>
          </xdr:cNvPr>
          <xdr:cNvPicPr>
            <a:picLocks noChangeAspect="1"/>
          </xdr:cNvPicPr>
        </xdr:nvPicPr>
        <xdr:blipFill>
          <a:blip xmlns:r="http://schemas.openxmlformats.org/officeDocument/2006/relationships" r:embed="rId2"/>
          <a:stretch>
            <a:fillRect/>
          </a:stretch>
        </xdr:blipFill>
        <xdr:spPr>
          <a:xfrm>
            <a:off x="8305800" y="910805"/>
            <a:ext cx="5592848" cy="2286000"/>
          </a:xfrm>
          <a:prstGeom prst="rect">
            <a:avLst/>
          </a:prstGeom>
          <a:ln>
            <a:solidFill>
              <a:sysClr val="windowText" lastClr="000000"/>
            </a:solidFill>
          </a:ln>
        </xdr:spPr>
      </xdr:pic>
    </xdr:grp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156308</xdr:colOff>
      <xdr:row>25</xdr:row>
      <xdr:rowOff>0</xdr:rowOff>
    </xdr:to>
    <xdr:pic>
      <xdr:nvPicPr>
        <xdr:cNvPr id="2" name="Picture 1">
          <a:extLst>
            <a:ext uri="{FF2B5EF4-FFF2-40B4-BE49-F238E27FC236}">
              <a16:creationId xmlns:a16="http://schemas.microsoft.com/office/drawing/2014/main" id="{9B24F1DA-D9FE-12E6-1099-6BC789DDF565}"/>
            </a:ext>
          </a:extLst>
        </xdr:cNvPr>
        <xdr:cNvPicPr>
          <a:picLocks noChangeAspect="1"/>
        </xdr:cNvPicPr>
      </xdr:nvPicPr>
      <xdr:blipFill>
        <a:blip xmlns:r="http://schemas.openxmlformats.org/officeDocument/2006/relationships" r:embed="rId1"/>
        <a:stretch>
          <a:fillRect/>
        </a:stretch>
      </xdr:blipFill>
      <xdr:spPr>
        <a:xfrm>
          <a:off x="0" y="0"/>
          <a:ext cx="6252308" cy="45720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jorte\Phius%20Dropbox\PHIUS%20Shared\Certification\Project%20Certification\01_Calculators_Protocol\Excel\01_Calculators%20-%20Master%20List.xlsx" TargetMode="External"/><Relationship Id="rId1" Type="http://schemas.openxmlformats.org/officeDocument/2006/relationships/externalLinkPath" Target="01_Calculators%20-%20Master%20Lis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C:/Users/jpsor/Dropbox%20(PHIUS)/PHIUS%20Shared/Certification%20Team/Project%20Certification/01_Calculators_Protocol/Excel/Calculators%20-%20Master%20List.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gswright/Documents/2012/2012%20Wright%20On/2012-08%20emerson/2012-08-22%20emerson%20PHPP.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BACK%20UP%20FOR%20SSD%20-%20desktop/Passive%20Energy%20Designs/Projects/PHIUS%20files/Projects/PHIUS%20-%20VertdesignInc/THERM/101103%20fairview%20exampl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oling COP Deration"/>
      <sheetName val="Temperature Reduction Factor"/>
      <sheetName val="Non-Res DHW"/>
      <sheetName val="Supply Air Temp"/>
      <sheetName val="HPWH outside"/>
      <sheetName val="Convert cfm50 to cfm75"/>
      <sheetName val="Dryer Inputs"/>
      <sheetName val="Deep Footing"/>
      <sheetName val="NFRC - Window Calculation"/>
      <sheetName val="ERV Outside Thermal Envelope"/>
      <sheetName val="Multiple Heat Pumps"/>
      <sheetName val="Estimate FCU run-times"/>
      <sheetName val="Pool Calc (Outdoor)"/>
      <sheetName val="Recirc Pump Run Time"/>
      <sheetName val="Low Slope Roofs"/>
      <sheetName val="Swegon Language"/>
      <sheetName val="UEF to EF"/>
      <sheetName val="HP Average COP"/>
      <sheetName val="HW Storage - AHRI"/>
      <sheetName val="IMEF"/>
      <sheetName val="HW Storage - No Rating"/>
      <sheetName val="Screening Definition"/>
      <sheetName val="BLINDS"/>
      <sheetName val="Walk-In Cooler"/>
      <sheetName val="Thermal Mass"/>
      <sheetName val="Fastener Correction"/>
      <sheetName val="Non-Res PHIUS+ 2018 targets"/>
      <sheetName val="Non-South Shading"/>
      <sheetName val="HP Performance"/>
      <sheetName val="HPWH COP"/>
      <sheetName val="Make-Up Air"/>
      <sheetName val="Process Load"/>
      <sheetName val="PHIUS+ SF"/>
      <sheetName val="PHIUS+ MF"/>
      <sheetName val="Dwelling Units (MF)"/>
      <sheetName val="Common Areas (MF)"/>
      <sheetName val="Exterior Lighting (MF)"/>
      <sheetName val="Garage Lighting(MF)"/>
      <sheetName val="PV Utilization Curves"/>
      <sheetName val="Uneven Reveals"/>
      <sheetName val="Detailed LPD"/>
      <sheetName val="Site Shading v2"/>
      <sheetName val="Edge Uf to Psi spacer"/>
      <sheetName val="Campus Community Certification"/>
      <sheetName val="Washing Machine"/>
      <sheetName val="NFRC - Window Calc"/>
      <sheetName val="Non-Res Occupancy"/>
      <sheetName val="HPWH OUT"/>
      <sheetName val="On-Demand-In Progress"/>
      <sheetName val="Site Shading"/>
      <sheetName val="Multiple Dryer Inputs"/>
      <sheetName val="01_Calculators - Master List"/>
      <sheetName val="COP at 5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refreshError="1"/>
      <sheetData sheetId="5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egon Language"/>
      <sheetName val="Multiple Heat Pumps"/>
      <sheetName val="UEF to EF"/>
      <sheetName val="HP Average COP"/>
      <sheetName val="HW Storage - AHRI"/>
      <sheetName val="Screening Definition"/>
      <sheetName val="IMEF"/>
      <sheetName val="BLINDS"/>
      <sheetName val="Walk-In Cooler"/>
      <sheetName val="Thermal Mass"/>
      <sheetName val="Fastener Correction"/>
      <sheetName val="NFRC - Window Calc"/>
      <sheetName val="Non-Res PHIUS+ 2018 targets"/>
      <sheetName val="Non-South Shading"/>
      <sheetName val="HP Performance"/>
      <sheetName val="HPWH COP"/>
      <sheetName val="HPWH OUT"/>
      <sheetName val="Make-Up Air"/>
      <sheetName val="Process Load"/>
      <sheetName val="PHIUS+ SF"/>
      <sheetName val="PHIUS+ MF"/>
      <sheetName val="Dwelling Units (MF)"/>
      <sheetName val="Common Areas (MF)"/>
      <sheetName val="Exterior Lighting (MF)"/>
      <sheetName val="Garage Lighting(MF)"/>
      <sheetName val="On-Demand-In Progress"/>
      <sheetName val="PV Utilization Curves"/>
      <sheetName val="Uneven Reveals"/>
      <sheetName val="Detailed LPD"/>
      <sheetName val="Calculators - Master List"/>
      <sheetName val="UEF Calc"/>
      <sheetName val="Washing Machine"/>
      <sheetName val="Estimate FCU run-times"/>
      <sheetName val="Pool Calc (Outdoor)"/>
      <sheetName val="Recirc Pump Run Time"/>
      <sheetName val="Low Slope Roofs"/>
      <sheetName val="Non-Res Occupancy"/>
      <sheetName val="Site Shading"/>
      <sheetName val="Site Shading v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Conversion"/>
      <sheetName val="Verification"/>
      <sheetName val="Verification SI"/>
      <sheetName val="REPORT"/>
      <sheetName val="NOTES"/>
      <sheetName val="RefDims"/>
      <sheetName val="Areas"/>
      <sheetName val="Areas SI"/>
      <sheetName val="R-List"/>
      <sheetName val="U-List SI"/>
      <sheetName val="R-Values"/>
      <sheetName val="U-Values SI"/>
      <sheetName val="Ground 1"/>
      <sheetName val="Ground 1 SI"/>
      <sheetName val="Ground 2"/>
      <sheetName val="Ground 2 SI"/>
      <sheetName val="Ground 3"/>
      <sheetName val="Ground 3 SI"/>
      <sheetName val="WinEntry"/>
      <sheetName val="Window"/>
      <sheetName val="Window SI"/>
      <sheetName val="WinType"/>
      <sheetName val="WinType SI"/>
      <sheetName val="Shading"/>
      <sheetName val="Shading SI"/>
      <sheetName val="Ventilation"/>
      <sheetName val="Ventilation SI"/>
      <sheetName val="Annual Heat Demand"/>
      <sheetName val="Annual Heat Demand SI"/>
      <sheetName val="Monthly"/>
      <sheetName val="Monthly SI"/>
      <sheetName val="Heat Load"/>
      <sheetName val="Heat Load SI"/>
      <sheetName val="Summer"/>
      <sheetName val="Summer SI"/>
      <sheetName val="Shading-S"/>
      <sheetName val="Shading-S SI"/>
      <sheetName val="SummVent"/>
      <sheetName val="SummVent SI"/>
      <sheetName val="Cooling"/>
      <sheetName val="Cooling SI"/>
      <sheetName val="Cooling Units"/>
      <sheetName val="Cooling Units SI"/>
      <sheetName val="Cooling Load"/>
      <sheetName val="Cooling Load SI"/>
      <sheetName val="DHW"/>
      <sheetName val="DHW SI"/>
      <sheetName val="SolarDHW"/>
      <sheetName val="SolarDHW SI"/>
      <sheetName val="Electricity"/>
      <sheetName val="Electricity SI"/>
      <sheetName val="Elec Non-Dom"/>
      <sheetName val="Elec Non-Dom SI"/>
      <sheetName val="Aux Elec"/>
      <sheetName val="Aux Elec SI"/>
      <sheetName val="PE Value"/>
      <sheetName val="PE Value SI"/>
      <sheetName val="Compact"/>
      <sheetName val="Compact SI"/>
      <sheetName val="Boiler"/>
      <sheetName val="Boiler SI"/>
      <sheetName val="District Heat"/>
      <sheetName val="District Heat SI"/>
      <sheetName val="Climate"/>
      <sheetName val="Climate SI"/>
      <sheetName val="IHG"/>
      <sheetName val="IHG SI"/>
      <sheetName val="IHG Non-Dom"/>
      <sheetName val="IHG Non-Dom SI"/>
      <sheetName val="Use Non-Dom"/>
      <sheetName val="Use Non-Dom SI"/>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Passive House Planning</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18">
          <cell r="D18" t="str">
            <v>Additional Reduction Factor Shading</v>
          </cell>
          <cell r="E18" t="str">
            <v>rother</v>
          </cell>
          <cell r="F18" t="str">
            <v/>
          </cell>
          <cell r="G18" t="str">
            <v>%</v>
          </cell>
        </row>
      </sheetData>
      <sheetData sheetId="50"/>
      <sheetData sheetId="51"/>
      <sheetData sheetId="52"/>
      <sheetData sheetId="53"/>
      <sheetData sheetId="54"/>
      <sheetData sheetId="55"/>
      <sheetData sheetId="56"/>
      <sheetData sheetId="57"/>
      <sheetData sheetId="58"/>
      <sheetData sheetId="59">
        <row r="18">
          <cell r="B18" t="str">
            <v>Primärenergie-Faktor Strom</v>
          </cell>
        </row>
        <row r="27">
          <cell r="S27" t="str">
            <v>Interpolation von Leistung und COP aus den Prüfstandswerten in Abh. der Außentemperatur</v>
          </cell>
        </row>
        <row r="28">
          <cell r="R28" t="str">
            <v>Leistung bzw. COP</v>
          </cell>
          <cell r="S28" t="str">
            <v>PWP,Heiz(THeizlast)</v>
          </cell>
          <cell r="T28" t="str">
            <v>PWP,Heiz(TBereit)</v>
          </cell>
          <cell r="U28" t="str">
            <v>PWP,WW(THeizlast)</v>
          </cell>
          <cell r="V28" t="str">
            <v>PWP,WW(TBereit)</v>
          </cell>
          <cell r="W28" t="str">
            <v>PWP,Bereit(THeizlast)</v>
          </cell>
          <cell r="X28" t="str">
            <v>PWP,Bereit(TBereit)</v>
          </cell>
          <cell r="Y28" t="str">
            <v>COPHeiz, 0 bis tleist</v>
          </cell>
          <cell r="Z28" t="str">
            <v>COPHeiz,tleist bis tBereit</v>
          </cell>
          <cell r="AA28" t="str">
            <v>COPWW,0 bis tHeiztage</v>
          </cell>
          <cell r="AB28" t="str">
            <v>COPWW,tleist bis tHeiztage</v>
          </cell>
          <cell r="AC28" t="str">
            <v>COPBereit,0 bis tleist</v>
          </cell>
          <cell r="AD28" t="str">
            <v>COPBereit,tleist bis tHeiztage</v>
          </cell>
          <cell r="AE28" t="str">
            <v>COPWW,Sommer</v>
          </cell>
          <cell r="AF28" t="str">
            <v>COPBereit,Sommer</v>
          </cell>
        </row>
        <row r="29">
          <cell r="R29" t="str">
            <v>Außentemperatur [°C]</v>
          </cell>
          <cell r="S29" t="e">
            <v>#VALUE!</v>
          </cell>
          <cell r="T29" t="e">
            <v>#VALUE!</v>
          </cell>
          <cell r="U29" t="e">
            <v>#VALUE!</v>
          </cell>
          <cell r="V29" t="e">
            <v>#VALUE!</v>
          </cell>
          <cell r="W29" t="e">
            <v>#VALUE!</v>
          </cell>
          <cell r="X29" t="e">
            <v>#VALUE!</v>
          </cell>
          <cell r="Y29" t="e">
            <v>#VALUE!</v>
          </cell>
          <cell r="Z29" t="e">
            <v>#VALUE!</v>
          </cell>
          <cell r="AA29" t="e">
            <v>#VALUE!</v>
          </cell>
          <cell r="AB29" t="e">
            <v>#VALUE!</v>
          </cell>
          <cell r="AC29" t="e">
            <v>#VALUE!</v>
          </cell>
          <cell r="AD29" t="e">
            <v>#VALUE!</v>
          </cell>
          <cell r="AE29">
            <v>20</v>
          </cell>
          <cell r="AF29">
            <v>20</v>
          </cell>
        </row>
        <row r="30">
          <cell r="R30" t="str">
            <v>a1,2,3,4</v>
          </cell>
          <cell r="S30">
            <v>0</v>
          </cell>
          <cell r="T30">
            <v>0</v>
          </cell>
          <cell r="U30">
            <v>0</v>
          </cell>
          <cell r="V30">
            <v>0</v>
          </cell>
          <cell r="W30">
            <v>0</v>
          </cell>
          <cell r="X30">
            <v>0</v>
          </cell>
          <cell r="Y30">
            <v>0</v>
          </cell>
          <cell r="Z30">
            <v>0</v>
          </cell>
          <cell r="AA30">
            <v>0</v>
          </cell>
          <cell r="AB30">
            <v>0</v>
          </cell>
          <cell r="AC30">
            <v>0</v>
          </cell>
          <cell r="AD30">
            <v>0</v>
          </cell>
          <cell r="AE30">
            <v>0</v>
          </cell>
          <cell r="AF30">
            <v>0</v>
          </cell>
        </row>
        <row r="31">
          <cell r="R31" t="str">
            <v>b1,2,3,4</v>
          </cell>
          <cell r="S31">
            <v>0</v>
          </cell>
          <cell r="T31">
            <v>0</v>
          </cell>
          <cell r="U31">
            <v>0</v>
          </cell>
          <cell r="V31">
            <v>0</v>
          </cell>
          <cell r="W31">
            <v>0</v>
          </cell>
          <cell r="X31">
            <v>0</v>
          </cell>
          <cell r="Y31">
            <v>0</v>
          </cell>
          <cell r="Z31">
            <v>0</v>
          </cell>
          <cell r="AA31">
            <v>0</v>
          </cell>
          <cell r="AB31">
            <v>0</v>
          </cell>
          <cell r="AC31">
            <v>0</v>
          </cell>
          <cell r="AD31">
            <v>0</v>
          </cell>
          <cell r="AE31">
            <v>0</v>
          </cell>
          <cell r="AF31">
            <v>0</v>
          </cell>
        </row>
        <row r="32">
          <cell r="R32" t="str">
            <v>a1</v>
          </cell>
          <cell r="S32">
            <v>0</v>
          </cell>
          <cell r="T32">
            <v>0</v>
          </cell>
          <cell r="U32">
            <v>0</v>
          </cell>
          <cell r="V32">
            <v>0</v>
          </cell>
          <cell r="W32">
            <v>0</v>
          </cell>
          <cell r="X32">
            <v>0</v>
          </cell>
          <cell r="Y32">
            <v>0</v>
          </cell>
          <cell r="Z32">
            <v>0</v>
          </cell>
          <cell r="AA32">
            <v>0</v>
          </cell>
          <cell r="AB32">
            <v>0</v>
          </cell>
          <cell r="AC32">
            <v>0</v>
          </cell>
          <cell r="AD32">
            <v>0</v>
          </cell>
          <cell r="AE32">
            <v>0</v>
          </cell>
          <cell r="AF32">
            <v>0</v>
          </cell>
        </row>
        <row r="33">
          <cell r="R33" t="str">
            <v>b1</v>
          </cell>
          <cell r="S33">
            <v>0</v>
          </cell>
          <cell r="T33">
            <v>0</v>
          </cell>
          <cell r="U33">
            <v>0</v>
          </cell>
          <cell r="V33">
            <v>0</v>
          </cell>
          <cell r="W33">
            <v>0</v>
          </cell>
          <cell r="X33">
            <v>0</v>
          </cell>
          <cell r="Y33">
            <v>0</v>
          </cell>
          <cell r="Z33">
            <v>0</v>
          </cell>
          <cell r="AA33">
            <v>0</v>
          </cell>
          <cell r="AB33">
            <v>0</v>
          </cell>
          <cell r="AC33">
            <v>0</v>
          </cell>
          <cell r="AD33">
            <v>0</v>
          </cell>
          <cell r="AE33">
            <v>0</v>
          </cell>
          <cell r="AF33">
            <v>0</v>
          </cell>
        </row>
        <row r="36">
          <cell r="R36" t="str">
            <v>a2</v>
          </cell>
          <cell r="S36">
            <v>0</v>
          </cell>
          <cell r="T36">
            <v>0</v>
          </cell>
          <cell r="U36">
            <v>0</v>
          </cell>
          <cell r="V36">
            <v>0</v>
          </cell>
          <cell r="W36">
            <v>0</v>
          </cell>
          <cell r="X36">
            <v>0</v>
          </cell>
          <cell r="Y36">
            <v>0</v>
          </cell>
          <cell r="Z36">
            <v>0</v>
          </cell>
          <cell r="AA36">
            <v>0</v>
          </cell>
          <cell r="AB36">
            <v>0</v>
          </cell>
          <cell r="AC36">
            <v>0</v>
          </cell>
          <cell r="AD36">
            <v>0</v>
          </cell>
          <cell r="AE36">
            <v>0</v>
          </cell>
          <cell r="AF36">
            <v>0</v>
          </cell>
        </row>
        <row r="37">
          <cell r="R37" t="str">
            <v>b2</v>
          </cell>
          <cell r="S37">
            <v>0</v>
          </cell>
          <cell r="T37">
            <v>0</v>
          </cell>
          <cell r="U37">
            <v>0</v>
          </cell>
          <cell r="V37">
            <v>0</v>
          </cell>
          <cell r="W37">
            <v>0</v>
          </cell>
          <cell r="X37">
            <v>0</v>
          </cell>
          <cell r="Y37">
            <v>0</v>
          </cell>
          <cell r="Z37">
            <v>0</v>
          </cell>
          <cell r="AA37">
            <v>0</v>
          </cell>
          <cell r="AB37">
            <v>0</v>
          </cell>
          <cell r="AC37">
            <v>0</v>
          </cell>
          <cell r="AD37">
            <v>0</v>
          </cell>
          <cell r="AE37">
            <v>0</v>
          </cell>
          <cell r="AF37">
            <v>0</v>
          </cell>
        </row>
        <row r="38">
          <cell r="R38" t="str">
            <v>a3</v>
          </cell>
          <cell r="S38">
            <v>0</v>
          </cell>
          <cell r="T38">
            <v>0</v>
          </cell>
          <cell r="U38">
            <v>0</v>
          </cell>
          <cell r="V38">
            <v>0</v>
          </cell>
          <cell r="W38">
            <v>0</v>
          </cell>
          <cell r="X38">
            <v>0</v>
          </cell>
          <cell r="Y38">
            <v>0</v>
          </cell>
          <cell r="Z38">
            <v>0</v>
          </cell>
          <cell r="AA38">
            <v>0</v>
          </cell>
          <cell r="AB38">
            <v>0</v>
          </cell>
          <cell r="AC38">
            <v>0</v>
          </cell>
          <cell r="AD38">
            <v>0</v>
          </cell>
          <cell r="AE38">
            <v>0</v>
          </cell>
          <cell r="AF38">
            <v>0</v>
          </cell>
        </row>
        <row r="39">
          <cell r="R39" t="str">
            <v>b3</v>
          </cell>
          <cell r="S39">
            <v>0</v>
          </cell>
          <cell r="T39">
            <v>0</v>
          </cell>
          <cell r="U39">
            <v>0</v>
          </cell>
          <cell r="V39">
            <v>0</v>
          </cell>
          <cell r="W39">
            <v>0</v>
          </cell>
          <cell r="X39">
            <v>0</v>
          </cell>
          <cell r="Y39">
            <v>0</v>
          </cell>
          <cell r="Z39">
            <v>0</v>
          </cell>
          <cell r="AA39">
            <v>0</v>
          </cell>
          <cell r="AB39">
            <v>0</v>
          </cell>
          <cell r="AC39">
            <v>0</v>
          </cell>
          <cell r="AD39">
            <v>0</v>
          </cell>
          <cell r="AE39">
            <v>0</v>
          </cell>
          <cell r="AF39">
            <v>0</v>
          </cell>
        </row>
        <row r="40">
          <cell r="R40" t="str">
            <v>T1</v>
          </cell>
          <cell r="S40" t="str">
            <v/>
          </cell>
          <cell r="T40" t="str">
            <v/>
          </cell>
          <cell r="U40" t="str">
            <v/>
          </cell>
          <cell r="V40" t="str">
            <v/>
          </cell>
          <cell r="W40" t="str">
            <v/>
          </cell>
          <cell r="X40" t="str">
            <v/>
          </cell>
          <cell r="Y40" t="str">
            <v/>
          </cell>
          <cell r="Z40" t="str">
            <v/>
          </cell>
          <cell r="AA40" t="str">
            <v/>
          </cell>
          <cell r="AB40" t="str">
            <v/>
          </cell>
          <cell r="AC40" t="str">
            <v/>
          </cell>
          <cell r="AD40" t="str">
            <v/>
          </cell>
          <cell r="AE40" t="str">
            <v/>
          </cell>
          <cell r="AF40" t="str">
            <v/>
          </cell>
        </row>
        <row r="41">
          <cell r="R41" t="str">
            <v>T2</v>
          </cell>
          <cell r="S41" t="str">
            <v/>
          </cell>
          <cell r="T41" t="str">
            <v/>
          </cell>
          <cell r="U41" t="str">
            <v/>
          </cell>
          <cell r="V41" t="str">
            <v/>
          </cell>
          <cell r="W41" t="str">
            <v/>
          </cell>
          <cell r="X41" t="str">
            <v/>
          </cell>
          <cell r="Y41" t="str">
            <v/>
          </cell>
          <cell r="Z41" t="str">
            <v/>
          </cell>
          <cell r="AA41" t="str">
            <v/>
          </cell>
          <cell r="AB41" t="str">
            <v/>
          </cell>
          <cell r="AC41" t="str">
            <v/>
          </cell>
          <cell r="AD41" t="str">
            <v/>
          </cell>
          <cell r="AE41" t="str">
            <v/>
          </cell>
          <cell r="AF41" t="str">
            <v/>
          </cell>
        </row>
        <row r="42">
          <cell r="R42" t="str">
            <v>T3</v>
          </cell>
          <cell r="S42" t="str">
            <v/>
          </cell>
          <cell r="T42" t="str">
            <v/>
          </cell>
          <cell r="U42" t="str">
            <v/>
          </cell>
          <cell r="V42" t="str">
            <v/>
          </cell>
          <cell r="W42" t="str">
            <v/>
          </cell>
          <cell r="X42" t="str">
            <v/>
          </cell>
          <cell r="Y42" t="str">
            <v/>
          </cell>
          <cell r="Z42" t="str">
            <v/>
          </cell>
          <cell r="AA42" t="str">
            <v/>
          </cell>
          <cell r="AB42" t="str">
            <v/>
          </cell>
          <cell r="AC42" t="str">
            <v/>
          </cell>
          <cell r="AD42" t="str">
            <v/>
          </cell>
          <cell r="AE42" t="str">
            <v/>
          </cell>
          <cell r="AF42" t="str">
            <v/>
          </cell>
        </row>
        <row r="43">
          <cell r="R43" t="str">
            <v>T4</v>
          </cell>
          <cell r="S43" t="str">
            <v/>
          </cell>
          <cell r="T43" t="str">
            <v/>
          </cell>
          <cell r="U43" t="str">
            <v/>
          </cell>
          <cell r="V43" t="str">
            <v/>
          </cell>
          <cell r="W43" t="str">
            <v/>
          </cell>
          <cell r="X43" t="str">
            <v/>
          </cell>
          <cell r="Y43" t="str">
            <v/>
          </cell>
          <cell r="Z43" t="str">
            <v/>
          </cell>
          <cell r="AA43" t="str">
            <v/>
          </cell>
          <cell r="AB43" t="str">
            <v/>
          </cell>
          <cell r="AC43" t="str">
            <v/>
          </cell>
          <cell r="AD43" t="str">
            <v/>
          </cell>
          <cell r="AE43" t="str">
            <v/>
          </cell>
          <cell r="AF43" t="str">
            <v/>
          </cell>
        </row>
        <row r="44">
          <cell r="R44" t="str">
            <v>P bzw. COP Punkt 1</v>
          </cell>
          <cell r="S44" t="e">
            <v>#N/A</v>
          </cell>
          <cell r="T44" t="e">
            <v>#N/A</v>
          </cell>
          <cell r="U44" t="e">
            <v>#N/A</v>
          </cell>
          <cell r="V44" t="e">
            <v>#N/A</v>
          </cell>
          <cell r="W44" t="e">
            <v>#N/A</v>
          </cell>
          <cell r="X44" t="e">
            <v>#N/A</v>
          </cell>
          <cell r="Y44" t="e">
            <v>#N/A</v>
          </cell>
          <cell r="Z44" t="e">
            <v>#N/A</v>
          </cell>
          <cell r="AA44" t="e">
            <v>#N/A</v>
          </cell>
          <cell r="AB44" t="e">
            <v>#N/A</v>
          </cell>
          <cell r="AC44" t="e">
            <v>#N/A</v>
          </cell>
          <cell r="AD44" t="e">
            <v>#N/A</v>
          </cell>
          <cell r="AE44" t="e">
            <v>#N/A</v>
          </cell>
          <cell r="AF44" t="e">
            <v>#N/A</v>
          </cell>
        </row>
        <row r="45">
          <cell r="R45" t="str">
            <v>P bzw. COP Punkt 2</v>
          </cell>
          <cell r="S45" t="e">
            <v>#N/A</v>
          </cell>
          <cell r="T45" t="e">
            <v>#N/A</v>
          </cell>
          <cell r="U45" t="e">
            <v>#N/A</v>
          </cell>
          <cell r="V45" t="e">
            <v>#N/A</v>
          </cell>
          <cell r="W45" t="e">
            <v>#N/A</v>
          </cell>
          <cell r="X45" t="e">
            <v>#N/A</v>
          </cell>
          <cell r="Y45" t="e">
            <v>#N/A</v>
          </cell>
          <cell r="Z45" t="e">
            <v>#N/A</v>
          </cell>
          <cell r="AA45" t="e">
            <v>#N/A</v>
          </cell>
          <cell r="AB45" t="e">
            <v>#N/A</v>
          </cell>
          <cell r="AC45" t="e">
            <v>#N/A</v>
          </cell>
          <cell r="AD45" t="e">
            <v>#N/A</v>
          </cell>
          <cell r="AE45" t="e">
            <v>#N/A</v>
          </cell>
          <cell r="AF45" t="e">
            <v>#N/A</v>
          </cell>
        </row>
        <row r="46">
          <cell r="R46" t="str">
            <v>P bzw. COP Punkt 3</v>
          </cell>
          <cell r="S46" t="e">
            <v>#N/A</v>
          </cell>
          <cell r="T46" t="e">
            <v>#N/A</v>
          </cell>
          <cell r="U46" t="e">
            <v>#N/A</v>
          </cell>
          <cell r="V46" t="e">
            <v>#N/A</v>
          </cell>
          <cell r="W46" t="e">
            <v>#N/A</v>
          </cell>
          <cell r="X46" t="e">
            <v>#N/A</v>
          </cell>
          <cell r="Y46" t="e">
            <v>#N/A</v>
          </cell>
          <cell r="Z46" t="e">
            <v>#N/A</v>
          </cell>
          <cell r="AA46" t="e">
            <v>#N/A</v>
          </cell>
          <cell r="AB46" t="e">
            <v>#N/A</v>
          </cell>
          <cell r="AC46" t="e">
            <v>#N/A</v>
          </cell>
          <cell r="AD46" t="e">
            <v>#N/A</v>
          </cell>
          <cell r="AE46" t="e">
            <v>#N/A</v>
          </cell>
          <cell r="AF46" t="e">
            <v>#N/A</v>
          </cell>
        </row>
        <row r="47">
          <cell r="R47" t="str">
            <v>P bzw. COP Punkt 4</v>
          </cell>
          <cell r="S47" t="e">
            <v>#N/A</v>
          </cell>
          <cell r="T47" t="e">
            <v>#N/A</v>
          </cell>
          <cell r="U47" t="e">
            <v>#N/A</v>
          </cell>
          <cell r="V47" t="e">
            <v>#N/A</v>
          </cell>
          <cell r="W47" t="e">
            <v>#N/A</v>
          </cell>
          <cell r="X47" t="e">
            <v>#N/A</v>
          </cell>
          <cell r="Y47" t="e">
            <v>#N/A</v>
          </cell>
          <cell r="Z47" t="e">
            <v>#N/A</v>
          </cell>
          <cell r="AA47" t="e">
            <v>#N/A</v>
          </cell>
          <cell r="AB47" t="e">
            <v>#N/A</v>
          </cell>
          <cell r="AC47" t="e">
            <v>#N/A</v>
          </cell>
          <cell r="AD47" t="e">
            <v>#N/A</v>
          </cell>
          <cell r="AE47" t="e">
            <v>#N/A</v>
          </cell>
          <cell r="AF47" t="e">
            <v>#N/A</v>
          </cell>
        </row>
        <row r="48">
          <cell r="R48" t="str">
            <v>Tamb&lt;T1</v>
          </cell>
          <cell r="S48" t="e">
            <v>#VALUE!</v>
          </cell>
          <cell r="T48" t="e">
            <v>#VALUE!</v>
          </cell>
          <cell r="U48" t="e">
            <v>#VALUE!</v>
          </cell>
          <cell r="V48" t="e">
            <v>#VALUE!</v>
          </cell>
          <cell r="W48" t="e">
            <v>#VALUE!</v>
          </cell>
          <cell r="X48" t="e">
            <v>#VALUE!</v>
          </cell>
          <cell r="Y48" t="e">
            <v>#VALUE!</v>
          </cell>
          <cell r="Z48" t="e">
            <v>#VALUE!</v>
          </cell>
          <cell r="AA48" t="e">
            <v>#VALUE!</v>
          </cell>
          <cell r="AB48" t="e">
            <v>#VALUE!</v>
          </cell>
          <cell r="AC48" t="e">
            <v>#VALUE!</v>
          </cell>
          <cell r="AD48" t="e">
            <v>#VALUE!</v>
          </cell>
          <cell r="AE48">
            <v>0</v>
          </cell>
          <cell r="AF48">
            <v>0</v>
          </cell>
        </row>
        <row r="49">
          <cell r="R49" t="str">
            <v>T1&lt;=Tamb&lt;T2</v>
          </cell>
          <cell r="S49" t="e">
            <v>#VALUE!</v>
          </cell>
          <cell r="T49" t="e">
            <v>#VALUE!</v>
          </cell>
          <cell r="U49" t="e">
            <v>#VALUE!</v>
          </cell>
          <cell r="V49" t="e">
            <v>#VALUE!</v>
          </cell>
          <cell r="W49" t="e">
            <v>#VALUE!</v>
          </cell>
          <cell r="X49" t="e">
            <v>#VALUE!</v>
          </cell>
          <cell r="Y49" t="e">
            <v>#VALUE!</v>
          </cell>
          <cell r="Z49" t="e">
            <v>#VALUE!</v>
          </cell>
          <cell r="AA49" t="e">
            <v>#VALUE!</v>
          </cell>
          <cell r="AB49" t="e">
            <v>#VALUE!</v>
          </cell>
          <cell r="AC49" t="e">
            <v>#VALUE!</v>
          </cell>
          <cell r="AD49" t="e">
            <v>#VALUE!</v>
          </cell>
          <cell r="AE49">
            <v>0</v>
          </cell>
          <cell r="AF49">
            <v>0</v>
          </cell>
        </row>
        <row r="50">
          <cell r="R50" t="str">
            <v>T2&lt;=Tamb&lt;T3</v>
          </cell>
          <cell r="S50" t="e">
            <v>#VALUE!</v>
          </cell>
          <cell r="T50" t="e">
            <v>#VALUE!</v>
          </cell>
          <cell r="U50" t="e">
            <v>#VALUE!</v>
          </cell>
          <cell r="V50" t="e">
            <v>#VALUE!</v>
          </cell>
          <cell r="W50" t="e">
            <v>#VALUE!</v>
          </cell>
          <cell r="X50" t="e">
            <v>#VALUE!</v>
          </cell>
          <cell r="Y50" t="e">
            <v>#VALUE!</v>
          </cell>
          <cell r="Z50" t="e">
            <v>#VALUE!</v>
          </cell>
          <cell r="AA50" t="e">
            <v>#VALUE!</v>
          </cell>
          <cell r="AB50" t="e">
            <v>#VALUE!</v>
          </cell>
          <cell r="AC50" t="e">
            <v>#VALUE!</v>
          </cell>
          <cell r="AD50" t="e">
            <v>#VALUE!</v>
          </cell>
          <cell r="AE50">
            <v>0</v>
          </cell>
          <cell r="AF50">
            <v>0</v>
          </cell>
        </row>
        <row r="51">
          <cell r="R51" t="str">
            <v>T3&lt;=Tamb&lt;T4</v>
          </cell>
          <cell r="S51" t="e">
            <v>#VALUE!</v>
          </cell>
          <cell r="T51" t="e">
            <v>#VALUE!</v>
          </cell>
          <cell r="U51" t="e">
            <v>#VALUE!</v>
          </cell>
          <cell r="V51" t="e">
            <v>#VALUE!</v>
          </cell>
          <cell r="W51" t="e">
            <v>#VALUE!</v>
          </cell>
          <cell r="X51" t="e">
            <v>#VALUE!</v>
          </cell>
          <cell r="Y51" t="e">
            <v>#VALUE!</v>
          </cell>
          <cell r="Z51" t="e">
            <v>#VALUE!</v>
          </cell>
          <cell r="AA51" t="e">
            <v>#VALUE!</v>
          </cell>
          <cell r="AB51" t="e">
            <v>#VALUE!</v>
          </cell>
          <cell r="AC51" t="e">
            <v>#VALUE!</v>
          </cell>
          <cell r="AD51" t="e">
            <v>#VALUE!</v>
          </cell>
          <cell r="AE51">
            <v>0</v>
          </cell>
          <cell r="AF51">
            <v>0</v>
          </cell>
        </row>
        <row r="52">
          <cell r="R52" t="str">
            <v>Tamb&gt;=T4</v>
          </cell>
          <cell r="S52" t="e">
            <v>#VALUE!</v>
          </cell>
          <cell r="T52" t="e">
            <v>#VALUE!</v>
          </cell>
          <cell r="U52" t="e">
            <v>#VALUE!</v>
          </cell>
          <cell r="V52" t="e">
            <v>#VALUE!</v>
          </cell>
          <cell r="W52" t="e">
            <v>#VALUE!</v>
          </cell>
          <cell r="X52" t="e">
            <v>#VALUE!</v>
          </cell>
          <cell r="Y52" t="e">
            <v>#VALUE!</v>
          </cell>
          <cell r="Z52" t="e">
            <v>#VALUE!</v>
          </cell>
          <cell r="AA52" t="e">
            <v>#VALUE!</v>
          </cell>
          <cell r="AB52" t="e">
            <v>#VALUE!</v>
          </cell>
          <cell r="AC52" t="e">
            <v>#VALUE!</v>
          </cell>
          <cell r="AD52" t="e">
            <v>#VALUE!</v>
          </cell>
          <cell r="AE52">
            <v>0</v>
          </cell>
          <cell r="AF52">
            <v>0</v>
          </cell>
        </row>
        <row r="53">
          <cell r="R53" t="str">
            <v>P bzw. COP interpol.</v>
          </cell>
          <cell r="S53" t="e">
            <v>#VALUE!</v>
          </cell>
          <cell r="T53" t="e">
            <v>#VALUE!</v>
          </cell>
          <cell r="U53" t="e">
            <v>#VALUE!</v>
          </cell>
          <cell r="V53" t="e">
            <v>#VALUE!</v>
          </cell>
          <cell r="W53" t="e">
            <v>#VALUE!</v>
          </cell>
          <cell r="X53" t="e">
            <v>#VALUE!</v>
          </cell>
          <cell r="Y53" t="e">
            <v>#VALUE!</v>
          </cell>
          <cell r="Z53" t="e">
            <v>#VALUE!</v>
          </cell>
          <cell r="AA53" t="e">
            <v>#VALUE!</v>
          </cell>
          <cell r="AB53" t="e">
            <v>#VALUE!</v>
          </cell>
          <cell r="AC53" t="e">
            <v>#VALUE!</v>
          </cell>
          <cell r="AD53" t="e">
            <v>#VALUE!</v>
          </cell>
          <cell r="AE53">
            <v>0</v>
          </cell>
          <cell r="AF53">
            <v>0</v>
          </cell>
        </row>
        <row r="83">
          <cell r="B83" t="str">
            <v>Mittlere Arbeitszahl WP Heizung 0 bis tleist</v>
          </cell>
          <cell r="D83" t="str">
            <v>COPHeiz, 0 bis tleist</v>
          </cell>
          <cell r="F83" t="e">
            <v>#VALUE!</v>
          </cell>
        </row>
        <row r="84">
          <cell r="B84" t="str">
            <v>Wärmelieferung WP Heizung  0 bis tleist</v>
          </cell>
          <cell r="D84" t="str">
            <v>QWP,Heiz, 0 bis tleist</v>
          </cell>
          <cell r="F84" t="e">
            <v>#VALUE!</v>
          </cell>
          <cell r="G84" t="str">
            <v>kWh/a</v>
          </cell>
        </row>
        <row r="85">
          <cell r="B85" t="str">
            <v>Mittlere Arbeitszahl WP Heizung tleist bis tBereit</v>
          </cell>
          <cell r="D85" t="str">
            <v>COPHeiz,tleist bis tBereit</v>
          </cell>
          <cell r="F85" t="e">
            <v>#VALUE!</v>
          </cell>
        </row>
        <row r="86">
          <cell r="B86" t="str">
            <v>Wärmelieferung WP Heizung  tleist bis tBereit</v>
          </cell>
          <cell r="D86" t="str">
            <v>QWP,Heiz, tleist bis tBereit</v>
          </cell>
          <cell r="F86" t="e">
            <v>#VALUE!</v>
          </cell>
          <cell r="G86" t="str">
            <v>kWh/a</v>
          </cell>
        </row>
        <row r="87">
          <cell r="B87" t="str">
            <v xml:space="preserve">Mittlere Arbeitszahl WP Heizung </v>
          </cell>
          <cell r="F87" t="e">
            <v>#VALUE!</v>
          </cell>
        </row>
        <row r="88">
          <cell r="B88" t="str">
            <v>Mittlere Arbeitszahl WP Warmwasser 0 bis tHeiztage</v>
          </cell>
          <cell r="D88" t="str">
            <v>COPWW,0 bis tHeiztage</v>
          </cell>
          <cell r="F88" t="e">
            <v>#VALUE!</v>
          </cell>
        </row>
        <row r="89">
          <cell r="B89" t="str">
            <v>Wärmelieferung WP Warmwasser 0 bis tleist</v>
          </cell>
          <cell r="D89" t="str">
            <v>QWP,WW, 0 bis tHeiztage</v>
          </cell>
          <cell r="F89" t="e">
            <v>#VALUE!</v>
          </cell>
          <cell r="G89" t="str">
            <v>kWh/a</v>
          </cell>
        </row>
        <row r="90">
          <cell r="B90" t="str">
            <v>Mittlere Arbeitszahl WP Warmwasser tleist bis tHeiztage</v>
          </cell>
          <cell r="D90" t="str">
            <v>COPWW,tleist bis tHeiztage</v>
          </cell>
          <cell r="F90" t="e">
            <v>#VALUE!</v>
          </cell>
        </row>
        <row r="91">
          <cell r="B91" t="str">
            <v>Wärmelieferung WP Warmwasser tleist bis tHeiztage</v>
          </cell>
          <cell r="D91" t="str">
            <v>QWP,WW, tleist bis tHeiztage</v>
          </cell>
          <cell r="F91" t="e">
            <v>#VALUE!</v>
          </cell>
          <cell r="G91" t="str">
            <v>kWh/a</v>
          </cell>
        </row>
        <row r="92">
          <cell r="B92" t="str">
            <v>Mittlere Arbeitszahl WP Warmwasser Winter</v>
          </cell>
          <cell r="F92" t="e">
            <v>#VALUE!</v>
          </cell>
        </row>
        <row r="93">
          <cell r="B93" t="str">
            <v>Mittlere Arbeitszahl WP Bereitschaft 0 bis tHeiztage</v>
          </cell>
          <cell r="D93" t="str">
            <v>COPBereit,0 bis tleist</v>
          </cell>
          <cell r="F93" t="e">
            <v>#VALUE!</v>
          </cell>
        </row>
        <row r="94">
          <cell r="B94" t="str">
            <v>Wärmelieferung WP Bereitschaft 0 bis tleist</v>
          </cell>
          <cell r="D94" t="str">
            <v>QWP,Bereit, 0 bis tleist</v>
          </cell>
          <cell r="F94" t="e">
            <v>#VALUE!</v>
          </cell>
          <cell r="G94" t="str">
            <v>kWh/a</v>
          </cell>
        </row>
        <row r="95">
          <cell r="B95" t="str">
            <v>Mittlere Arbeitszahl WP Bereitschaft tleist bis tHeiztage</v>
          </cell>
          <cell r="D95" t="str">
            <v>COPBereit,tleist bis tHeiztage</v>
          </cell>
          <cell r="F95" t="e">
            <v>#VALUE!</v>
          </cell>
        </row>
        <row r="96">
          <cell r="B96" t="str">
            <v>Wärmelieferung WP Bereit tleist bis tHeiztage</v>
          </cell>
          <cell r="D96" t="str">
            <v>QWP,Bereit, tleist bis tHeiztage</v>
          </cell>
          <cell r="F96" t="e">
            <v>#VALUE!</v>
          </cell>
          <cell r="G96" t="str">
            <v>kWh/a</v>
          </cell>
        </row>
        <row r="97">
          <cell r="B97" t="str">
            <v>Mittlere Arbeitszahl WP Bereitschaft Winter</v>
          </cell>
          <cell r="D97" t="str">
            <v>COPBereit,Winter</v>
          </cell>
          <cell r="F97" t="e">
            <v>#VALUE!</v>
          </cell>
        </row>
        <row r="98">
          <cell r="B98" t="str">
            <v xml:space="preserve">Mittlere Arbeitszahl WP Bereitschaft Sommer </v>
          </cell>
          <cell r="D98" t="str">
            <v>COPBereit,Sommer</v>
          </cell>
          <cell r="F98">
            <v>0</v>
          </cell>
        </row>
        <row r="99">
          <cell r="B99" t="str">
            <v>Mittlere Arbeitszahl WP Warmwasser Sommer</v>
          </cell>
          <cell r="D99" t="str">
            <v>COPWW,Sommer</v>
          </cell>
          <cell r="F99">
            <v>0</v>
          </cell>
        </row>
        <row r="100">
          <cell r="B100" t="str">
            <v>Mittlere Arbeitszahl WP Warmwasser</v>
          </cell>
          <cell r="D100" t="str">
            <v>COPWW</v>
          </cell>
          <cell r="F100" t="e">
            <v>#VALUE!</v>
          </cell>
        </row>
        <row r="101">
          <cell r="B101" t="str">
            <v>Thermische Leistung Bereitschaftsbetrieb</v>
          </cell>
          <cell r="D101" t="str">
            <v>PBereit</v>
          </cell>
          <cell r="F101" t="e">
            <v>#VALUE!</v>
          </cell>
          <cell r="G101" t="str">
            <v>kW</v>
          </cell>
        </row>
        <row r="102">
          <cell r="B102" t="str">
            <v>Maximale Wärmeleistung der Wärmepumpe bei tleist</v>
          </cell>
          <cell r="D102" t="str">
            <v>Pleist</v>
          </cell>
          <cell r="F102" t="e">
            <v>#VALUE!</v>
          </cell>
          <cell r="G102" t="str">
            <v>kW</v>
          </cell>
        </row>
        <row r="103">
          <cell r="B103" t="str">
            <v>Heizlast</v>
          </cell>
          <cell r="D103" t="str">
            <v>PH</v>
          </cell>
          <cell r="F103">
            <v>2.5806534743832898</v>
          </cell>
          <cell r="G103" t="str">
            <v>kW</v>
          </cell>
        </row>
      </sheetData>
      <sheetData sheetId="60"/>
      <sheetData sheetId="61"/>
      <sheetData sheetId="62"/>
      <sheetData sheetId="63"/>
      <sheetData sheetId="64">
        <row r="89">
          <cell r="F89" t="str">
            <v>Ambient Temp (°F)</v>
          </cell>
        </row>
      </sheetData>
      <sheetData sheetId="65"/>
      <sheetData sheetId="66"/>
      <sheetData sheetId="67"/>
      <sheetData sheetId="68"/>
      <sheetData sheetId="69"/>
      <sheetData sheetId="70"/>
      <sheetData sheetId="71"/>
      <sheetData sheetId="7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Conversion"/>
      <sheetName val="Verification"/>
      <sheetName val="Verification SI"/>
      <sheetName val="Climate"/>
      <sheetName val="RefDims"/>
      <sheetName val="Areas"/>
      <sheetName val="Areas SI"/>
      <sheetName val="R-List"/>
      <sheetName val="U-List SI"/>
      <sheetName val="Insulation"/>
      <sheetName val="Bridges"/>
      <sheetName val="R-Values"/>
      <sheetName val="U-Values SI"/>
      <sheetName val="Ground 1"/>
      <sheetName val="Ground 1 SI"/>
      <sheetName val="Ground 2"/>
      <sheetName val="Ground 2 SI"/>
      <sheetName val="Ground 3"/>
      <sheetName val="Ground 3 SI"/>
      <sheetName val="WinEntry"/>
      <sheetName val="Window"/>
      <sheetName val="Window SI"/>
      <sheetName val="WinType"/>
      <sheetName val="WinType SI"/>
      <sheetName val="Shading SI"/>
      <sheetName val="Shading"/>
      <sheetName val="Ventilation"/>
      <sheetName val="Ventilation SI"/>
      <sheetName val="Annual Heat Demand"/>
      <sheetName val="Annual Heat Demand SI"/>
      <sheetName val="Monthly"/>
      <sheetName val="Monthly SI"/>
      <sheetName val="Heat Load"/>
      <sheetName val="Heat Load SI"/>
      <sheetName val="Summer"/>
      <sheetName val="Summer SI"/>
      <sheetName val="Shading-S"/>
      <sheetName val="Shading-S SI"/>
      <sheetName val="SummVent"/>
      <sheetName val="SummVent SI"/>
      <sheetName val="Cooling"/>
      <sheetName val="Cooling SI"/>
      <sheetName val="Cooling Units"/>
      <sheetName val="Cooling Units SI"/>
      <sheetName val="Cooling Load"/>
      <sheetName val="Cooling Load SI"/>
      <sheetName val="DHW"/>
      <sheetName val="DHW SI"/>
      <sheetName val="SolarDHW"/>
      <sheetName val="SolarDHW SI"/>
      <sheetName val="Electricity"/>
      <sheetName val="Electricity SI"/>
      <sheetName val="Elec Non-Dom"/>
      <sheetName val="Elec Non-Dom SI"/>
      <sheetName val="Aux Elec"/>
      <sheetName val="Aux Elec SI"/>
      <sheetName val="PE Value"/>
      <sheetName val="PE Value SI"/>
      <sheetName val="Compact"/>
      <sheetName val="Compact SI"/>
      <sheetName val="Boiler"/>
      <sheetName val="Boiler SI"/>
      <sheetName val="District Heat"/>
      <sheetName val="District Heat SI"/>
      <sheetName val="Climate SI"/>
      <sheetName val="IHG"/>
      <sheetName val="IHG SI"/>
      <sheetName val="IHG Non-Dom"/>
      <sheetName val="IHG Non-Dom SI"/>
      <sheetName val="Use Non-Dom"/>
      <sheetName val="Use Non-Dom SI"/>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A2" t="str">
            <v>G L A Z I N G     A C C O R D I N G     T O     C E R T I F I C A T I O N</v>
          </cell>
        </row>
        <row r="4">
          <cell r="B4" t="str">
            <v>for frame types, go to row:</v>
          </cell>
          <cell r="C4">
            <v>76</v>
          </cell>
        </row>
        <row r="5">
          <cell r="B5" t="str">
            <v>Type</v>
          </cell>
        </row>
        <row r="6">
          <cell r="A6" t="str">
            <v>Assembly
No.</v>
          </cell>
          <cell r="B6" t="str">
            <v>Glazing</v>
          </cell>
          <cell r="C6" t="str">
            <v>g-Value</v>
          </cell>
          <cell r="D6" t="str">
            <v>Ug-Value</v>
          </cell>
        </row>
        <row r="7">
          <cell r="D7" t="str">
            <v>W/(m2K)</v>
          </cell>
        </row>
        <row r="8">
          <cell r="A8">
            <v>1</v>
          </cell>
          <cell r="B8" t="str">
            <v>Thermotech Low Solar Gain Glass</v>
          </cell>
          <cell r="C8">
            <v>0.374</v>
          </cell>
          <cell r="D8">
            <v>0.68135999999999997</v>
          </cell>
        </row>
        <row r="9">
          <cell r="A9">
            <v>2</v>
          </cell>
          <cell r="B9" t="str">
            <v/>
          </cell>
          <cell r="C9" t="str">
            <v/>
          </cell>
          <cell r="D9" t="str">
            <v/>
          </cell>
        </row>
        <row r="10">
          <cell r="A10">
            <v>3</v>
          </cell>
          <cell r="B10" t="str">
            <v/>
          </cell>
          <cell r="C10" t="str">
            <v/>
          </cell>
          <cell r="D10" t="str">
            <v/>
          </cell>
        </row>
        <row r="11">
          <cell r="A11">
            <v>4</v>
          </cell>
          <cell r="B11" t="str">
            <v/>
          </cell>
          <cell r="C11" t="str">
            <v/>
          </cell>
          <cell r="D11" t="str">
            <v/>
          </cell>
        </row>
        <row r="12">
          <cell r="A12">
            <v>5</v>
          </cell>
          <cell r="B12" t="str">
            <v/>
          </cell>
          <cell r="C12" t="str">
            <v/>
          </cell>
          <cell r="D12" t="str">
            <v/>
          </cell>
        </row>
        <row r="13">
          <cell r="A13">
            <v>6</v>
          </cell>
          <cell r="B13" t="str">
            <v/>
          </cell>
          <cell r="C13" t="str">
            <v/>
          </cell>
          <cell r="D13" t="str">
            <v/>
          </cell>
        </row>
        <row r="14">
          <cell r="A14">
            <v>7</v>
          </cell>
          <cell r="B14" t="str">
            <v/>
          </cell>
          <cell r="C14" t="str">
            <v/>
          </cell>
          <cell r="D14" t="str">
            <v/>
          </cell>
        </row>
        <row r="15">
          <cell r="A15">
            <v>8</v>
          </cell>
          <cell r="B15" t="str">
            <v/>
          </cell>
          <cell r="C15" t="str">
            <v/>
          </cell>
          <cell r="D15" t="str">
            <v/>
          </cell>
        </row>
        <row r="16">
          <cell r="A16">
            <v>9</v>
          </cell>
          <cell r="B16" t="str">
            <v/>
          </cell>
          <cell r="C16" t="str">
            <v/>
          </cell>
          <cell r="D16" t="str">
            <v/>
          </cell>
        </row>
        <row r="17">
          <cell r="A17">
            <v>10</v>
          </cell>
          <cell r="B17" t="str">
            <v/>
          </cell>
          <cell r="C17" t="str">
            <v/>
          </cell>
          <cell r="D17" t="str">
            <v/>
          </cell>
        </row>
        <row r="18">
          <cell r="A18">
            <v>11</v>
          </cell>
          <cell r="B18" t="str">
            <v/>
          </cell>
          <cell r="C18" t="str">
            <v/>
          </cell>
          <cell r="D18" t="str">
            <v/>
          </cell>
        </row>
        <row r="76">
          <cell r="A76" t="str">
            <v>F R A M E     T Y P E     A C C O R D I N G     T O     C E R T I F I C A T I O N</v>
          </cell>
        </row>
        <row r="78">
          <cell r="B78" t="str">
            <v>for glazings, go to row:</v>
          </cell>
          <cell r="C78">
            <v>2</v>
          </cell>
        </row>
        <row r="79">
          <cell r="B79" t="str">
            <v>Type</v>
          </cell>
          <cell r="C79" t="str">
            <v>Uf-Value</v>
          </cell>
          <cell r="D79" t="str">
            <v>Frame Dimensions</v>
          </cell>
          <cell r="H79" t="str">
            <v>Thermal Bridge</v>
          </cell>
          <cell r="I79" t="str">
            <v>Thermal Bridge</v>
          </cell>
        </row>
        <row r="80">
          <cell r="A80" t="str">
            <v>Assembly
No.</v>
          </cell>
          <cell r="B80" t="str">
            <v xml:space="preserve">Frame  </v>
          </cell>
          <cell r="C80" t="str">
            <v>Frame</v>
          </cell>
          <cell r="D80" t="str">
            <v>Width - Left</v>
          </cell>
          <cell r="E80" t="str">
            <v>Width - Right</v>
          </cell>
          <cell r="F80" t="str">
            <v>Width - Below</v>
          </cell>
          <cell r="G80" t="str">
            <v>Width - Above</v>
          </cell>
          <cell r="H80" t="str">
            <v xml:space="preserve"> YSpacer</v>
          </cell>
          <cell r="I80" t="str">
            <v xml:space="preserve"> YInstallation</v>
          </cell>
        </row>
        <row r="81">
          <cell r="C81" t="str">
            <v>W/(m2K)</v>
          </cell>
          <cell r="D81" t="str">
            <v>m</v>
          </cell>
          <cell r="E81" t="str">
            <v>m</v>
          </cell>
          <cell r="F81" t="str">
            <v>m</v>
          </cell>
          <cell r="G81" t="str">
            <v>m</v>
          </cell>
          <cell r="H81" t="str">
            <v>W/(mK)</v>
          </cell>
          <cell r="I81" t="str">
            <v>W/(mK)</v>
          </cell>
        </row>
        <row r="82">
          <cell r="A82">
            <v>1</v>
          </cell>
          <cell r="B82" t="str">
            <v/>
          </cell>
          <cell r="C82" t="str">
            <v/>
          </cell>
          <cell r="D82" t="str">
            <v/>
          </cell>
          <cell r="E82" t="str">
            <v/>
          </cell>
          <cell r="F82" t="str">
            <v/>
          </cell>
          <cell r="G82" t="str">
            <v/>
          </cell>
          <cell r="H82" t="str">
            <v/>
          </cell>
          <cell r="I82" t="str">
            <v/>
          </cell>
        </row>
        <row r="83">
          <cell r="A83">
            <v>2</v>
          </cell>
          <cell r="B83" t="str">
            <v/>
          </cell>
          <cell r="C83" t="str">
            <v/>
          </cell>
          <cell r="D83" t="str">
            <v/>
          </cell>
          <cell r="E83" t="str">
            <v/>
          </cell>
          <cell r="F83" t="str">
            <v/>
          </cell>
          <cell r="G83" t="str">
            <v/>
          </cell>
          <cell r="H83" t="str">
            <v/>
          </cell>
          <cell r="I83" t="str">
            <v/>
          </cell>
        </row>
        <row r="84">
          <cell r="A84">
            <v>3</v>
          </cell>
          <cell r="B84" t="str">
            <v/>
          </cell>
          <cell r="C84" t="str">
            <v/>
          </cell>
          <cell r="D84" t="str">
            <v/>
          </cell>
          <cell r="E84" t="str">
            <v/>
          </cell>
          <cell r="F84" t="str">
            <v/>
          </cell>
          <cell r="G84" t="str">
            <v/>
          </cell>
          <cell r="H84" t="str">
            <v/>
          </cell>
          <cell r="I84" t="str">
            <v/>
          </cell>
        </row>
        <row r="85">
          <cell r="A85">
            <v>4</v>
          </cell>
          <cell r="B85" t="str">
            <v/>
          </cell>
          <cell r="C85" t="str">
            <v/>
          </cell>
          <cell r="D85" t="str">
            <v/>
          </cell>
          <cell r="E85" t="str">
            <v/>
          </cell>
          <cell r="F85" t="str">
            <v/>
          </cell>
          <cell r="G85" t="str">
            <v/>
          </cell>
          <cell r="H85" t="str">
            <v/>
          </cell>
          <cell r="I85" t="str">
            <v/>
          </cell>
        </row>
        <row r="86">
          <cell r="A86">
            <v>5</v>
          </cell>
          <cell r="B86" t="str">
            <v/>
          </cell>
          <cell r="C86" t="str">
            <v/>
          </cell>
          <cell r="D86" t="str">
            <v/>
          </cell>
          <cell r="E86" t="str">
            <v/>
          </cell>
          <cell r="F86" t="str">
            <v/>
          </cell>
          <cell r="G86" t="str">
            <v/>
          </cell>
          <cell r="H86" t="str">
            <v/>
          </cell>
          <cell r="I86" t="str">
            <v/>
          </cell>
        </row>
        <row r="87">
          <cell r="A87">
            <v>6</v>
          </cell>
          <cell r="B87" t="str">
            <v/>
          </cell>
          <cell r="C87" t="str">
            <v/>
          </cell>
          <cell r="D87" t="str">
            <v/>
          </cell>
          <cell r="E87" t="str">
            <v/>
          </cell>
          <cell r="F87" t="str">
            <v/>
          </cell>
          <cell r="G87" t="str">
            <v/>
          </cell>
          <cell r="H87" t="str">
            <v/>
          </cell>
          <cell r="I87" t="str">
            <v/>
          </cell>
        </row>
        <row r="88">
          <cell r="A88">
            <v>7</v>
          </cell>
          <cell r="B88" t="str">
            <v/>
          </cell>
          <cell r="C88" t="str">
            <v/>
          </cell>
          <cell r="D88" t="str">
            <v/>
          </cell>
          <cell r="E88" t="str">
            <v/>
          </cell>
          <cell r="F88" t="str">
            <v/>
          </cell>
          <cell r="G88" t="str">
            <v/>
          </cell>
          <cell r="H88" t="str">
            <v/>
          </cell>
          <cell r="I88" t="str">
            <v/>
          </cell>
        </row>
        <row r="89">
          <cell r="A89">
            <v>8</v>
          </cell>
          <cell r="B89" t="str">
            <v/>
          </cell>
          <cell r="C89" t="str">
            <v/>
          </cell>
          <cell r="D89" t="str">
            <v/>
          </cell>
          <cell r="E89" t="str">
            <v/>
          </cell>
          <cell r="F89" t="str">
            <v/>
          </cell>
          <cell r="G89" t="str">
            <v/>
          </cell>
          <cell r="H89" t="str">
            <v/>
          </cell>
          <cell r="I89" t="str">
            <v/>
          </cell>
        </row>
        <row r="90">
          <cell r="A90">
            <v>9</v>
          </cell>
          <cell r="B90" t="str">
            <v/>
          </cell>
          <cell r="C90" t="str">
            <v/>
          </cell>
          <cell r="D90" t="str">
            <v/>
          </cell>
          <cell r="E90" t="str">
            <v/>
          </cell>
          <cell r="F90" t="str">
            <v/>
          </cell>
          <cell r="G90" t="str">
            <v/>
          </cell>
          <cell r="H90" t="str">
            <v/>
          </cell>
          <cell r="I90" t="str">
            <v/>
          </cell>
        </row>
        <row r="91">
          <cell r="A91">
            <v>10</v>
          </cell>
          <cell r="B91" t="str">
            <v/>
          </cell>
          <cell r="C91" t="str">
            <v/>
          </cell>
          <cell r="D91" t="str">
            <v/>
          </cell>
          <cell r="E91" t="str">
            <v/>
          </cell>
          <cell r="F91" t="str">
            <v/>
          </cell>
          <cell r="G91" t="str">
            <v/>
          </cell>
          <cell r="H91" t="str">
            <v/>
          </cell>
          <cell r="I91" t="str">
            <v/>
          </cell>
        </row>
        <row r="92">
          <cell r="A92">
            <v>11</v>
          </cell>
          <cell r="B92" t="str">
            <v/>
          </cell>
          <cell r="C92" t="str">
            <v/>
          </cell>
          <cell r="D92" t="str">
            <v/>
          </cell>
          <cell r="E92" t="str">
            <v/>
          </cell>
          <cell r="F92" t="str">
            <v/>
          </cell>
          <cell r="G92" t="str">
            <v/>
          </cell>
          <cell r="H92" t="str">
            <v/>
          </cell>
          <cell r="I92" t="str">
            <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18">
          <cell r="B18" t="str">
            <v>Primärenergie-Faktor Strom</v>
          </cell>
          <cell r="E18" t="str">
            <v>(Blatt Daten)</v>
          </cell>
          <cell r="F18">
            <v>2.7</v>
          </cell>
          <cell r="G18" t="str">
            <v>kWh/kWh</v>
          </cell>
        </row>
        <row r="19">
          <cell r="B19" t="str">
            <v>CO2-Emissionsfaktor (CO2-Äquivalent) Strom</v>
          </cell>
          <cell r="F19">
            <v>680</v>
          </cell>
          <cell r="G19" t="str">
            <v>g/kWh</v>
          </cell>
        </row>
        <row r="28">
          <cell r="C28" t="str">
            <v>Steigung Interpolation zwischen den Prüfpunkten</v>
          </cell>
          <cell r="D28" t="str">
            <v>a  PWP,Heiz</v>
          </cell>
          <cell r="R28" t="str">
            <v>Leistung bzw. COP</v>
          </cell>
          <cell r="S28" t="str">
            <v>PWP,Heiz(THeizlast)</v>
          </cell>
          <cell r="T28" t="str">
            <v>PWP,Heiz(TBereit)</v>
          </cell>
          <cell r="U28" t="str">
            <v>PWP,WW(THeizlast)</v>
          </cell>
          <cell r="V28" t="str">
            <v>PWP,WW(TBereit)</v>
          </cell>
          <cell r="W28" t="str">
            <v>PWP,Bereit(THeizlast)</v>
          </cell>
          <cell r="X28" t="str">
            <v>PWP,Bereit(TBereit)</v>
          </cell>
          <cell r="Y28" t="str">
            <v>COPHeiz, 0 bis tleist</v>
          </cell>
          <cell r="Z28" t="str">
            <v>COPHeiz,tleist bis tBereit</v>
          </cell>
          <cell r="AA28" t="str">
            <v>COPWW,0 bis tHeiztage</v>
          </cell>
          <cell r="AB28" t="str">
            <v>COPWW,tleist bis tHeiztage</v>
          </cell>
          <cell r="AC28" t="str">
            <v>COPBereit,0 bis tleist</v>
          </cell>
          <cell r="AD28" t="str">
            <v>COPBereit,tleist bis tHeiztage</v>
          </cell>
          <cell r="AE28" t="str">
            <v>COPWW,Sommer</v>
          </cell>
          <cell r="AF28" t="str">
            <v>COPBereit,Sommer</v>
          </cell>
        </row>
        <row r="29">
          <cell r="C29" t="str">
            <v>Achsabschnitt Interpolation zwischen den Prüfpunkten</v>
          </cell>
          <cell r="D29" t="str">
            <v>b  PWP,Heiz</v>
          </cell>
          <cell r="R29" t="str">
            <v>Außentemperatur [°C]</v>
          </cell>
          <cell r="S29" t="e">
            <v>#VALUE!</v>
          </cell>
          <cell r="T29" t="e">
            <v>#VALUE!</v>
          </cell>
          <cell r="U29" t="e">
            <v>#VALUE!</v>
          </cell>
          <cell r="V29" t="e">
            <v>#VALUE!</v>
          </cell>
          <cell r="W29" t="e">
            <v>#VALUE!</v>
          </cell>
          <cell r="X29" t="e">
            <v>#VALUE!</v>
          </cell>
          <cell r="Y29" t="e">
            <v>#VALUE!</v>
          </cell>
          <cell r="Z29" t="e">
            <v>#VALUE!</v>
          </cell>
          <cell r="AA29" t="e">
            <v>#VALUE!</v>
          </cell>
          <cell r="AB29" t="e">
            <v>#VALUE!</v>
          </cell>
          <cell r="AC29" t="e">
            <v>#VALUE!</v>
          </cell>
          <cell r="AD29" t="e">
            <v>#VALUE!</v>
          </cell>
          <cell r="AE29">
            <v>20</v>
          </cell>
          <cell r="AF29">
            <v>20</v>
          </cell>
        </row>
        <row r="31">
          <cell r="C31" t="str">
            <v>Steigung Interpolation zwischen den Prüfpunkten</v>
          </cell>
          <cell r="D31" t="str">
            <v>a COPHeiz</v>
          </cell>
          <cell r="R31" t="str">
            <v>b1,2,3,4</v>
          </cell>
          <cell r="S31">
            <v>0</v>
          </cell>
          <cell r="T31">
            <v>0</v>
          </cell>
          <cell r="U31">
            <v>0</v>
          </cell>
          <cell r="V31">
            <v>0</v>
          </cell>
          <cell r="W31">
            <v>0</v>
          </cell>
          <cell r="X31">
            <v>0</v>
          </cell>
          <cell r="Y31">
            <v>0</v>
          </cell>
          <cell r="Z31">
            <v>0</v>
          </cell>
          <cell r="AA31">
            <v>0</v>
          </cell>
          <cell r="AB31">
            <v>0</v>
          </cell>
          <cell r="AC31">
            <v>0</v>
          </cell>
          <cell r="AD31">
            <v>0</v>
          </cell>
          <cell r="AE31">
            <v>0</v>
          </cell>
          <cell r="AF31">
            <v>0</v>
          </cell>
        </row>
        <row r="32">
          <cell r="C32" t="str">
            <v>Achsabschnitt Interpolation zwischen den Prüfpunkten</v>
          </cell>
          <cell r="D32" t="str">
            <v>b COPHeiz</v>
          </cell>
          <cell r="R32" t="str">
            <v>a1</v>
          </cell>
          <cell r="S32">
            <v>0</v>
          </cell>
          <cell r="T32">
            <v>0</v>
          </cell>
          <cell r="U32">
            <v>0</v>
          </cell>
          <cell r="V32">
            <v>0</v>
          </cell>
          <cell r="W32">
            <v>0</v>
          </cell>
          <cell r="X32">
            <v>0</v>
          </cell>
          <cell r="Y32">
            <v>0</v>
          </cell>
          <cell r="Z32">
            <v>0</v>
          </cell>
          <cell r="AA32">
            <v>0</v>
          </cell>
          <cell r="AB32">
            <v>0</v>
          </cell>
          <cell r="AC32">
            <v>0</v>
          </cell>
          <cell r="AD32">
            <v>0</v>
          </cell>
          <cell r="AE32">
            <v>0</v>
          </cell>
          <cell r="AF32">
            <v>0</v>
          </cell>
        </row>
        <row r="33">
          <cell r="C33" t="str">
            <v>Exergetischer Gütegrad</v>
          </cell>
          <cell r="D33" t="str">
            <v>hex</v>
          </cell>
          <cell r="E33" t="e">
            <v>#VALUE!</v>
          </cell>
          <cell r="F33" t="e">
            <v>#VALUE!</v>
          </cell>
          <cell r="G33" t="e">
            <v>#VALUE!</v>
          </cell>
          <cell r="H33" t="e">
            <v>#VALUE!</v>
          </cell>
          <cell r="R33" t="str">
            <v>b1</v>
          </cell>
          <cell r="S33">
            <v>0</v>
          </cell>
          <cell r="T33">
            <v>0</v>
          </cell>
          <cell r="U33">
            <v>0</v>
          </cell>
          <cell r="V33">
            <v>0</v>
          </cell>
          <cell r="W33">
            <v>0</v>
          </cell>
          <cell r="X33">
            <v>0</v>
          </cell>
          <cell r="Y33">
            <v>0</v>
          </cell>
          <cell r="Z33">
            <v>0</v>
          </cell>
          <cell r="AA33">
            <v>0</v>
          </cell>
          <cell r="AB33">
            <v>0</v>
          </cell>
          <cell r="AC33">
            <v>0</v>
          </cell>
          <cell r="AD33">
            <v>0</v>
          </cell>
          <cell r="AE33">
            <v>0</v>
          </cell>
          <cell r="AF33">
            <v>0</v>
          </cell>
        </row>
        <row r="38">
          <cell r="B38" t="str">
            <v>Messwerte thermische Leistung Wärmepumpe Warmwasser</v>
          </cell>
          <cell r="D38" t="str">
            <v xml:space="preserve"> PWP,WW</v>
          </cell>
          <cell r="E38" t="e">
            <v>#N/A</v>
          </cell>
          <cell r="F38" t="e">
            <v>#N/A</v>
          </cell>
          <cell r="G38" t="e">
            <v>#N/A</v>
          </cell>
          <cell r="H38" t="e">
            <v>#N/A</v>
          </cell>
          <cell r="R38" t="str">
            <v>a3</v>
          </cell>
          <cell r="S38">
            <v>0</v>
          </cell>
          <cell r="T38">
            <v>0</v>
          </cell>
          <cell r="U38">
            <v>0</v>
          </cell>
          <cell r="V38">
            <v>0</v>
          </cell>
          <cell r="W38">
            <v>0</v>
          </cell>
          <cell r="X38">
            <v>0</v>
          </cell>
          <cell r="Y38">
            <v>0</v>
          </cell>
          <cell r="Z38">
            <v>0</v>
          </cell>
          <cell r="AA38">
            <v>0</v>
          </cell>
          <cell r="AB38">
            <v>0</v>
          </cell>
          <cell r="AC38">
            <v>0</v>
          </cell>
          <cell r="AD38">
            <v>0</v>
          </cell>
          <cell r="AE38">
            <v>0</v>
          </cell>
          <cell r="AF38">
            <v>0</v>
          </cell>
        </row>
        <row r="41">
          <cell r="C41" t="str">
            <v>Steigung Interpolation zwischen den Prüfpunkten</v>
          </cell>
          <cell r="D41" t="str">
            <v>a  PWP,WW</v>
          </cell>
          <cell r="R41" t="str">
            <v>T2</v>
          </cell>
          <cell r="S41" t="str">
            <v/>
          </cell>
          <cell r="T41" t="str">
            <v/>
          </cell>
          <cell r="U41" t="str">
            <v/>
          </cell>
          <cell r="V41" t="str">
            <v/>
          </cell>
          <cell r="W41" t="str">
            <v/>
          </cell>
          <cell r="X41" t="str">
            <v/>
          </cell>
          <cell r="Y41" t="str">
            <v/>
          </cell>
          <cell r="Z41" t="str">
            <v/>
          </cell>
          <cell r="AA41" t="str">
            <v/>
          </cell>
          <cell r="AB41" t="str">
            <v/>
          </cell>
          <cell r="AC41" t="str">
            <v/>
          </cell>
          <cell r="AD41" t="str">
            <v/>
          </cell>
          <cell r="AE41" t="str">
            <v/>
          </cell>
          <cell r="AF41" t="str">
            <v/>
          </cell>
        </row>
        <row r="42">
          <cell r="C42" t="str">
            <v>Achsabschnitt Interpolation zwischen den Prüfpunkten</v>
          </cell>
          <cell r="D42" t="str">
            <v>b  PWP,WW</v>
          </cell>
          <cell r="R42" t="str">
            <v>T3</v>
          </cell>
          <cell r="S42" t="str">
            <v/>
          </cell>
          <cell r="T42" t="str">
            <v/>
          </cell>
          <cell r="U42" t="str">
            <v/>
          </cell>
          <cell r="V42" t="str">
            <v/>
          </cell>
          <cell r="W42" t="str">
            <v/>
          </cell>
          <cell r="X42" t="str">
            <v/>
          </cell>
          <cell r="Y42" t="str">
            <v/>
          </cell>
          <cell r="Z42" t="str">
            <v/>
          </cell>
          <cell r="AA42" t="str">
            <v/>
          </cell>
          <cell r="AB42" t="str">
            <v/>
          </cell>
          <cell r="AC42" t="str">
            <v/>
          </cell>
          <cell r="AD42" t="str">
            <v/>
          </cell>
          <cell r="AE42" t="str">
            <v/>
          </cell>
          <cell r="AF42" t="str">
            <v/>
          </cell>
        </row>
        <row r="43">
          <cell r="B43" t="str">
            <v>Arbeitszahl Warmwasser</v>
          </cell>
          <cell r="D43" t="str">
            <v xml:space="preserve"> COPWW</v>
          </cell>
          <cell r="E43" t="e">
            <v>#N/A</v>
          </cell>
          <cell r="F43" t="e">
            <v>#N/A</v>
          </cell>
          <cell r="G43" t="e">
            <v>#N/A</v>
          </cell>
          <cell r="H43" t="e">
            <v>#N/A</v>
          </cell>
          <cell r="R43" t="str">
            <v>T4</v>
          </cell>
          <cell r="S43" t="str">
            <v/>
          </cell>
          <cell r="T43" t="str">
            <v/>
          </cell>
          <cell r="U43" t="str">
            <v/>
          </cell>
          <cell r="V43" t="str">
            <v/>
          </cell>
          <cell r="W43" t="str">
            <v/>
          </cell>
          <cell r="X43" t="str">
            <v/>
          </cell>
          <cell r="Y43" t="str">
            <v/>
          </cell>
          <cell r="Z43" t="str">
            <v/>
          </cell>
          <cell r="AA43" t="str">
            <v/>
          </cell>
          <cell r="AB43" t="str">
            <v/>
          </cell>
          <cell r="AC43" t="str">
            <v/>
          </cell>
          <cell r="AD43" t="str">
            <v/>
          </cell>
          <cell r="AE43" t="str">
            <v/>
          </cell>
          <cell r="AF43" t="str">
            <v/>
          </cell>
        </row>
        <row r="46">
          <cell r="C46" t="str">
            <v>Steigung Interpolation zwischen den Prüfpunkten</v>
          </cell>
          <cell r="D46" t="str">
            <v>a COPWW</v>
          </cell>
          <cell r="R46" t="str">
            <v>P bzw. COP Punkt 3</v>
          </cell>
          <cell r="S46" t="e">
            <v>#N/A</v>
          </cell>
          <cell r="T46" t="e">
            <v>#N/A</v>
          </cell>
          <cell r="U46" t="e">
            <v>#N/A</v>
          </cell>
          <cell r="V46" t="e">
            <v>#N/A</v>
          </cell>
          <cell r="W46" t="e">
            <v>#N/A</v>
          </cell>
          <cell r="X46" t="e">
            <v>#N/A</v>
          </cell>
          <cell r="Y46" t="e">
            <v>#N/A</v>
          </cell>
          <cell r="Z46" t="e">
            <v>#N/A</v>
          </cell>
          <cell r="AA46" t="e">
            <v>#N/A</v>
          </cell>
          <cell r="AB46" t="e">
            <v>#N/A</v>
          </cell>
          <cell r="AC46" t="e">
            <v>#N/A</v>
          </cell>
          <cell r="AD46" t="e">
            <v>#N/A</v>
          </cell>
          <cell r="AE46" t="e">
            <v>#N/A</v>
          </cell>
          <cell r="AF46" t="e">
            <v>#N/A</v>
          </cell>
        </row>
        <row r="47">
          <cell r="C47" t="str">
            <v>Achsabschnitt Interpolation zwischen den Prüfpunkten</v>
          </cell>
          <cell r="D47" t="str">
            <v>b COPWW</v>
          </cell>
          <cell r="R47" t="str">
            <v>P bzw. COP Punkt 4</v>
          </cell>
          <cell r="S47" t="e">
            <v>#N/A</v>
          </cell>
          <cell r="T47" t="e">
            <v>#N/A</v>
          </cell>
          <cell r="U47" t="e">
            <v>#N/A</v>
          </cell>
          <cell r="V47" t="e">
            <v>#N/A</v>
          </cell>
          <cell r="W47" t="e">
            <v>#N/A</v>
          </cell>
          <cell r="X47" t="e">
            <v>#N/A</v>
          </cell>
          <cell r="Y47" t="e">
            <v>#N/A</v>
          </cell>
          <cell r="Z47" t="e">
            <v>#N/A</v>
          </cell>
          <cell r="AA47" t="e">
            <v>#N/A</v>
          </cell>
          <cell r="AB47" t="e">
            <v>#N/A</v>
          </cell>
          <cell r="AC47" t="e">
            <v>#N/A</v>
          </cell>
          <cell r="AD47" t="e">
            <v>#N/A</v>
          </cell>
          <cell r="AE47" t="e">
            <v>#N/A</v>
          </cell>
          <cell r="AF47" t="e">
            <v>#N/A</v>
          </cell>
        </row>
        <row r="48">
          <cell r="C48" t="str">
            <v>Exergetischer Gütegrad</v>
          </cell>
          <cell r="D48" t="str">
            <v>hex</v>
          </cell>
          <cell r="E48" t="e">
            <v>#N/A</v>
          </cell>
          <cell r="F48" t="e">
            <v>#N/A</v>
          </cell>
          <cell r="G48" t="e">
            <v>#N/A</v>
          </cell>
          <cell r="H48" t="e">
            <v>#N/A</v>
          </cell>
          <cell r="R48" t="str">
            <v>Tamb&lt;T1</v>
          </cell>
          <cell r="S48" t="e">
            <v>#VALUE!</v>
          </cell>
          <cell r="T48" t="e">
            <v>#VALUE!</v>
          </cell>
          <cell r="U48" t="e">
            <v>#VALUE!</v>
          </cell>
          <cell r="V48" t="e">
            <v>#VALUE!</v>
          </cell>
          <cell r="W48" t="e">
            <v>#VALUE!</v>
          </cell>
          <cell r="X48" t="e">
            <v>#VALUE!</v>
          </cell>
          <cell r="Y48" t="e">
            <v>#VALUE!</v>
          </cell>
          <cell r="Z48" t="e">
            <v>#VALUE!</v>
          </cell>
          <cell r="AA48" t="e">
            <v>#VALUE!</v>
          </cell>
          <cell r="AB48" t="e">
            <v>#VALUE!</v>
          </cell>
          <cell r="AC48" t="e">
            <v>#VALUE!</v>
          </cell>
          <cell r="AD48" t="e">
            <v>#VALUE!</v>
          </cell>
          <cell r="AE48">
            <v>0</v>
          </cell>
          <cell r="AF48">
            <v>0</v>
          </cell>
        </row>
        <row r="51">
          <cell r="B51" t="str">
            <v>Default-Werte, falls keine Messwerte (aus WW übernommen )</v>
          </cell>
          <cell r="D51" t="str">
            <v xml:space="preserve"> Pwp,Bereit</v>
          </cell>
          <cell r="E51" t="e">
            <v>#N/A</v>
          </cell>
          <cell r="F51" t="e">
            <v>#N/A</v>
          </cell>
          <cell r="G51" t="e">
            <v>#N/A</v>
          </cell>
          <cell r="H51" t="e">
            <v>#N/A</v>
          </cell>
          <cell r="I51" t="str">
            <v>kW</v>
          </cell>
          <cell r="R51" t="str">
            <v>T3&lt;=Tamb&lt;T4</v>
          </cell>
          <cell r="S51" t="e">
            <v>#VALUE!</v>
          </cell>
          <cell r="T51" t="e">
            <v>#VALUE!</v>
          </cell>
          <cell r="U51" t="e">
            <v>#VALUE!</v>
          </cell>
          <cell r="V51" t="e">
            <v>#VALUE!</v>
          </cell>
          <cell r="W51" t="e">
            <v>#VALUE!</v>
          </cell>
          <cell r="X51" t="e">
            <v>#VALUE!</v>
          </cell>
          <cell r="Y51" t="e">
            <v>#VALUE!</v>
          </cell>
          <cell r="Z51" t="e">
            <v>#VALUE!</v>
          </cell>
          <cell r="AA51" t="e">
            <v>#VALUE!</v>
          </cell>
          <cell r="AB51" t="e">
            <v>#VALUE!</v>
          </cell>
          <cell r="AC51" t="e">
            <v>#VALUE!</v>
          </cell>
          <cell r="AD51" t="e">
            <v>#VALUE!</v>
          </cell>
          <cell r="AE51">
            <v>0</v>
          </cell>
          <cell r="AF51">
            <v>0</v>
          </cell>
        </row>
        <row r="53">
          <cell r="C53" t="str">
            <v>Steigung Interpolation zwischen den Prüfpunkten</v>
          </cell>
          <cell r="D53" t="str">
            <v>a  PWP,Bereit</v>
          </cell>
          <cell r="R53" t="str">
            <v>P bzw. COP interpol.</v>
          </cell>
          <cell r="S53" t="e">
            <v>#VALUE!</v>
          </cell>
          <cell r="T53" t="e">
            <v>#VALUE!</v>
          </cell>
          <cell r="U53" t="e">
            <v>#VALUE!</v>
          </cell>
          <cell r="V53" t="e">
            <v>#VALUE!</v>
          </cell>
          <cell r="W53" t="e">
            <v>#VALUE!</v>
          </cell>
          <cell r="X53" t="e">
            <v>#VALUE!</v>
          </cell>
          <cell r="Y53" t="e">
            <v>#VALUE!</v>
          </cell>
          <cell r="Z53" t="e">
            <v>#VALUE!</v>
          </cell>
          <cell r="AA53" t="e">
            <v>#VALUE!</v>
          </cell>
          <cell r="AB53" t="e">
            <v>#VALUE!</v>
          </cell>
          <cell r="AC53" t="e">
            <v>#VALUE!</v>
          </cell>
          <cell r="AD53" t="e">
            <v>#VALUE!</v>
          </cell>
          <cell r="AE53">
            <v>0</v>
          </cell>
          <cell r="AF53">
            <v>0</v>
          </cell>
        </row>
        <row r="54">
          <cell r="C54" t="str">
            <v>Achsabschnitt Interpolation zwischen den Prüfpunkten</v>
          </cell>
          <cell r="D54" t="str">
            <v>b  PWP,Bereit</v>
          </cell>
        </row>
        <row r="55">
          <cell r="B55" t="str">
            <v>Default-Werte, falls keine Messwerte (aus WW übernommen )</v>
          </cell>
          <cell r="D55" t="str">
            <v xml:space="preserve"> COPBereit</v>
          </cell>
          <cell r="E55" t="e">
            <v>#N/A</v>
          </cell>
          <cell r="F55" t="e">
            <v>#N/A</v>
          </cell>
          <cell r="G55" t="e">
            <v>#N/A</v>
          </cell>
          <cell r="H55" t="e">
            <v>#N/A</v>
          </cell>
        </row>
        <row r="57">
          <cell r="C57" t="str">
            <v>Steigung Interpolation zwischen den Prüfpunkten</v>
          </cell>
          <cell r="D57" t="str">
            <v>a COPBereit</v>
          </cell>
        </row>
        <row r="58">
          <cell r="C58" t="str">
            <v>Achsabschnitt Interpolation zwischen den Prüfpunkten</v>
          </cell>
          <cell r="D58" t="str">
            <v>b COPBereit</v>
          </cell>
        </row>
        <row r="59">
          <cell r="B59" t="str">
            <v>Mittlere elektrische Leistungsaufnahme im Bereitschaftsbetrieb</v>
          </cell>
          <cell r="D59" t="str">
            <v>Pel,mittel,Bereit</v>
          </cell>
          <cell r="E59" t="e">
            <v>#VALUE!</v>
          </cell>
          <cell r="F59" t="e">
            <v>#VALUE!</v>
          </cell>
          <cell r="G59" t="e">
            <v>#VALUE!</v>
          </cell>
          <cell r="H59" t="e">
            <v>#VALUE!</v>
          </cell>
          <cell r="I59" t="str">
            <v>W</v>
          </cell>
        </row>
        <row r="60">
          <cell r="B60" t="str">
            <v>Regression aus Messdaten</v>
          </cell>
        </row>
        <row r="61">
          <cell r="B61" t="str">
            <v>Regression thermische Leistung Wärmepumpe Heizung</v>
          </cell>
          <cell r="D61" t="str">
            <v xml:space="preserve"> PWP,Heiz</v>
          </cell>
          <cell r="E61" t="str">
            <v>(Prüfstandsmessung)</v>
          </cell>
          <cell r="G61" t="str">
            <v xml:space="preserve"> * Tamb + </v>
          </cell>
        </row>
        <row r="62">
          <cell r="B62" t="str">
            <v>Regression thermische Leistung Wärmepumpe Warmwasser</v>
          </cell>
          <cell r="D62" t="str">
            <v xml:space="preserve"> PWP,WW</v>
          </cell>
          <cell r="E62" t="str">
            <v>(Prüfstandsmessung)</v>
          </cell>
          <cell r="G62" t="str">
            <v xml:space="preserve"> * Tamb + </v>
          </cell>
        </row>
        <row r="63">
          <cell r="B63" t="str">
            <v>Regression thermische Leistung Wärmepumpe Bereitschaft</v>
          </cell>
          <cell r="D63" t="str">
            <v xml:space="preserve"> Pwp,Bereit</v>
          </cell>
          <cell r="E63" t="str">
            <v>(Prüfstandsmessung)</v>
          </cell>
          <cell r="G63" t="str">
            <v xml:space="preserve"> * Tamb + </v>
          </cell>
        </row>
        <row r="64">
          <cell r="B64" t="str">
            <v>Regression Arbeitszahl Heizung</v>
          </cell>
          <cell r="D64" t="str">
            <v xml:space="preserve"> COPHeiz</v>
          </cell>
          <cell r="E64" t="str">
            <v>(Prüfstandsmessung)</v>
          </cell>
          <cell r="G64" t="str">
            <v xml:space="preserve"> * Tamb + </v>
          </cell>
        </row>
        <row r="65">
          <cell r="B65" t="str">
            <v>Regression Arbeitszahl  Warmwasser</v>
          </cell>
          <cell r="D65" t="str">
            <v xml:space="preserve"> COPWW</v>
          </cell>
          <cell r="E65" t="str">
            <v>(Prüfstandsmessung)</v>
          </cell>
          <cell r="G65" t="str">
            <v xml:space="preserve"> * Tamb + </v>
          </cell>
        </row>
        <row r="66">
          <cell r="B66" t="str">
            <v>Regression Arbeitszahl  Bereitschaft</v>
          </cell>
          <cell r="D66" t="str">
            <v xml:space="preserve"> COPBereit</v>
          </cell>
          <cell r="E66" t="str">
            <v>(Prüfstandsmessung)</v>
          </cell>
          <cell r="G66" t="str">
            <v xml:space="preserve"> * Tamb + </v>
          </cell>
        </row>
        <row r="68">
          <cell r="B68" t="str">
            <v>TWW-Zapfanteile nach IEA-SHC Task 26</v>
          </cell>
          <cell r="D68" t="str">
            <v>Kategorie</v>
          </cell>
          <cell r="E68" t="str">
            <v>kleine Zapfungen</v>
          </cell>
          <cell r="F68" t="str">
            <v>mittlere Zapfungen</v>
          </cell>
          <cell r="G68" t="str">
            <v>Duschbad</v>
          </cell>
          <cell r="H68" t="str">
            <v>Badewanne</v>
          </cell>
        </row>
        <row r="69">
          <cell r="D69" t="str">
            <v>Anteil der gezapften Wärmemenge</v>
          </cell>
          <cell r="E69">
            <v>0.14238701530120801</v>
          </cell>
          <cell r="F69">
            <v>0.357031064596526</v>
          </cell>
          <cell r="G69">
            <v>0.39665148250441501</v>
          </cell>
          <cell r="H69">
            <v>0.103930437597852</v>
          </cell>
        </row>
        <row r="70">
          <cell r="B70" t="str">
            <v>Wichtungsfaktor COPSpeichernachladung</v>
          </cell>
          <cell r="D70" t="str">
            <v>fSpeichernachladung</v>
          </cell>
          <cell r="F70">
            <v>0.63163524073253896</v>
          </cell>
        </row>
        <row r="83">
          <cell r="B83" t="str">
            <v>Mittlere Arbeitszahl WP Heizung 0 bis tleist</v>
          </cell>
          <cell r="D83" t="str">
            <v>COPHeiz, 0 bis tleist</v>
          </cell>
          <cell r="F83" t="e">
            <v>#VALUE!</v>
          </cell>
          <cell r="K83" t="e">
            <v>#VALUE!</v>
          </cell>
        </row>
        <row r="84">
          <cell r="B84" t="str">
            <v>Wärmelieferung WP Heizung  0 bis tleist</v>
          </cell>
          <cell r="D84" t="str">
            <v>QWP,Heiz, 0 bis tleist</v>
          </cell>
          <cell r="F84" t="e">
            <v>#VALUE!</v>
          </cell>
          <cell r="G84" t="str">
            <v>kWh/a</v>
          </cell>
          <cell r="K84" t="e">
            <v>#VALUE!</v>
          </cell>
          <cell r="L84" t="str">
            <v>kWh/a</v>
          </cell>
        </row>
        <row r="85">
          <cell r="B85" t="str">
            <v>Mittlere Arbeitszahl WP Heizung tleist bis tBereit</v>
          </cell>
          <cell r="D85" t="str">
            <v>COPHeiz,tleist bis tBereit</v>
          </cell>
          <cell r="F85" t="e">
            <v>#VALUE!</v>
          </cell>
          <cell r="K85" t="e">
            <v>#VALUE!</v>
          </cell>
        </row>
        <row r="86">
          <cell r="B86" t="str">
            <v>Wärmelieferung WP Heizung  tleist bis tBereit</v>
          </cell>
          <cell r="D86" t="str">
            <v>QWP,Heiz, tleist bis tBereit</v>
          </cell>
          <cell r="F86" t="e">
            <v>#VALUE!</v>
          </cell>
          <cell r="G86" t="str">
            <v>kWh/a</v>
          </cell>
          <cell r="K86" t="e">
            <v>#VALUE!</v>
          </cell>
          <cell r="L86" t="str">
            <v>kWh/a</v>
          </cell>
        </row>
        <row r="87">
          <cell r="B87" t="str">
            <v xml:space="preserve">Mittlere Arbeitszahl WP Heizung </v>
          </cell>
          <cell r="F87" t="e">
            <v>#VALUE!</v>
          </cell>
          <cell r="K87" t="e">
            <v>#VALUE!</v>
          </cell>
        </row>
        <row r="88">
          <cell r="B88" t="str">
            <v>Mittlere Arbeitszahl WP Warmwasser 0 bis tHeiztage</v>
          </cell>
          <cell r="D88" t="str">
            <v>COPWW,0 bis tHeiztage</v>
          </cell>
          <cell r="F88" t="e">
            <v>#VALUE!</v>
          </cell>
          <cell r="K88" t="e">
            <v>#VALUE!</v>
          </cell>
        </row>
        <row r="89">
          <cell r="B89" t="str">
            <v>Wärmelieferung WP Warmwasser 0 bis tleist</v>
          </cell>
          <cell r="D89" t="str">
            <v>QWP,WW, 0 bis tHeiztage</v>
          </cell>
          <cell r="F89" t="e">
            <v>#VALUE!</v>
          </cell>
          <cell r="G89" t="str">
            <v>kWh/a</v>
          </cell>
          <cell r="K89" t="e">
            <v>#VALUE!</v>
          </cell>
          <cell r="L89" t="str">
            <v>kWh/a</v>
          </cell>
        </row>
        <row r="90">
          <cell r="B90" t="str">
            <v>Mittlere Arbeitszahl WP Warmwasser tleist bis tHeiztage</v>
          </cell>
          <cell r="D90" t="str">
            <v>COPWW,tleist bis tHeiztage</v>
          </cell>
          <cell r="F90" t="e">
            <v>#VALUE!</v>
          </cell>
          <cell r="K90" t="e">
            <v>#VALUE!</v>
          </cell>
        </row>
        <row r="91">
          <cell r="B91" t="str">
            <v>Wärmelieferung WP Warmwasser tleist bis tHeiztage</v>
          </cell>
          <cell r="D91" t="str">
            <v>QWP,WW, tleist bis tHeiztage</v>
          </cell>
          <cell r="F91" t="e">
            <v>#VALUE!</v>
          </cell>
          <cell r="G91" t="str">
            <v>kWh/a</v>
          </cell>
          <cell r="K91" t="e">
            <v>#VALUE!</v>
          </cell>
          <cell r="L91" t="str">
            <v>kWh/a</v>
          </cell>
        </row>
        <row r="92">
          <cell r="B92" t="str">
            <v>Mittlere Arbeitszahl WP Warmwasser Winter</v>
          </cell>
          <cell r="F92" t="e">
            <v>#VALUE!</v>
          </cell>
          <cell r="K92" t="e">
            <v>#VALUE!</v>
          </cell>
        </row>
        <row r="93">
          <cell r="B93" t="str">
            <v>Mittlere Arbeitszahl WP Bereitschaft 0 bis tHeiztage</v>
          </cell>
          <cell r="D93" t="str">
            <v>COPBereit,0 bis tleist</v>
          </cell>
          <cell r="F93" t="e">
            <v>#VALUE!</v>
          </cell>
          <cell r="K93" t="e">
            <v>#VALUE!</v>
          </cell>
        </row>
        <row r="94">
          <cell r="B94" t="str">
            <v>Wärmelieferung WP Bereitschaft 0 bis tleist</v>
          </cell>
          <cell r="D94" t="str">
            <v>QWP,Bereit, 0 bis tleist</v>
          </cell>
          <cell r="F94" t="e">
            <v>#VALUE!</v>
          </cell>
          <cell r="G94" t="str">
            <v>kWh/a</v>
          </cell>
          <cell r="K94" t="e">
            <v>#VALUE!</v>
          </cell>
          <cell r="L94" t="str">
            <v>kWh/a</v>
          </cell>
        </row>
        <row r="95">
          <cell r="B95" t="str">
            <v>Mittlere Arbeitszahl WP Bereitschaft tleist bis tHeiztage</v>
          </cell>
          <cell r="D95" t="str">
            <v>COPBereit,tleist bis tHeiztage</v>
          </cell>
          <cell r="F95" t="e">
            <v>#VALUE!</v>
          </cell>
          <cell r="K95" t="e">
            <v>#VALUE!</v>
          </cell>
        </row>
        <row r="96">
          <cell r="B96" t="str">
            <v>Wärmelieferung WP Bereit tleist bis tHeiztage</v>
          </cell>
          <cell r="D96" t="str">
            <v>QWP,Bereit, tleist bis tHeiztage</v>
          </cell>
          <cell r="F96" t="e">
            <v>#VALUE!</v>
          </cell>
          <cell r="G96" t="str">
            <v>kWh/a</v>
          </cell>
          <cell r="K96" t="e">
            <v>#VALUE!</v>
          </cell>
          <cell r="L96" t="str">
            <v>kWh/a</v>
          </cell>
        </row>
        <row r="97">
          <cell r="B97" t="str">
            <v>Mittlere Arbeitszahl WP Bereitschaft Winter</v>
          </cell>
          <cell r="D97" t="str">
            <v>COPBereit,Winter</v>
          </cell>
          <cell r="F97" t="e">
            <v>#VALUE!</v>
          </cell>
          <cell r="K97" t="e">
            <v>#VALUE!</v>
          </cell>
        </row>
        <row r="98">
          <cell r="B98" t="str">
            <v xml:space="preserve">Mittlere Arbeitszahl WP Bereitschaft Sommer </v>
          </cell>
          <cell r="D98" t="str">
            <v>COPBereit,Sommer</v>
          </cell>
          <cell r="F98">
            <v>0</v>
          </cell>
        </row>
        <row r="99">
          <cell r="B99" t="str">
            <v>Mittlere Arbeitszahl WP Warmwasser Sommer</v>
          </cell>
          <cell r="D99" t="str">
            <v>COPWW,Sommer</v>
          </cell>
          <cell r="F99">
            <v>0</v>
          </cell>
        </row>
        <row r="100">
          <cell r="B100" t="str">
            <v>Mittlere Arbeitszahl WP Warmwasser</v>
          </cell>
          <cell r="D100" t="str">
            <v>COPWW</v>
          </cell>
          <cell r="F100" t="e">
            <v>#VALUE!</v>
          </cell>
          <cell r="K100" t="e">
            <v>#VALUE!</v>
          </cell>
        </row>
        <row r="101">
          <cell r="B101" t="str">
            <v>Thermische Leistung Bereitschaftsbetrieb</v>
          </cell>
          <cell r="D101" t="str">
            <v>PBereit</v>
          </cell>
          <cell r="F101" t="e">
            <v>#VALUE!</v>
          </cell>
          <cell r="G101" t="str">
            <v>kW</v>
          </cell>
          <cell r="K101" t="e">
            <v>#VALUE!</v>
          </cell>
          <cell r="L101" t="str">
            <v>kW</v>
          </cell>
        </row>
        <row r="102">
          <cell r="B102" t="str">
            <v>Maximale Wärmeleistung der Wärmepumpe bei tleist</v>
          </cell>
          <cell r="D102" t="str">
            <v>Pleist</v>
          </cell>
          <cell r="F102" t="e">
            <v>#VALUE!</v>
          </cell>
          <cell r="G102" t="str">
            <v>kW</v>
          </cell>
          <cell r="K102" t="e">
            <v>#VALUE!</v>
          </cell>
          <cell r="L102" t="str">
            <v>kW</v>
          </cell>
        </row>
        <row r="103">
          <cell r="B103" t="str">
            <v>Heizlast</v>
          </cell>
          <cell r="D103" t="str">
            <v>PH</v>
          </cell>
          <cell r="F103">
            <v>1.8542956931697205</v>
          </cell>
          <cell r="G103" t="str">
            <v>kW</v>
          </cell>
          <cell r="K103">
            <v>1.8542956931697205</v>
          </cell>
          <cell r="L103" t="str">
            <v>kW</v>
          </cell>
        </row>
        <row r="104">
          <cell r="B104" t="str">
            <v>Zahl der Heiztage</v>
          </cell>
          <cell r="D104" t="str">
            <v>tHeiztage</v>
          </cell>
          <cell r="F104">
            <v>0</v>
          </cell>
          <cell r="G104" t="str">
            <v>d</v>
          </cell>
          <cell r="K104">
            <v>0</v>
          </cell>
          <cell r="L104" t="str">
            <v>d</v>
          </cell>
        </row>
        <row r="105">
          <cell r="B105" t="str">
            <v>Zahl der Heiztage bei nutzbarer Wärme Bereitschaftsbetrieb</v>
          </cell>
          <cell r="D105" t="str">
            <v>tBereit</v>
          </cell>
          <cell r="F105" t="e">
            <v>#VALUE!</v>
          </cell>
          <cell r="G105" t="str">
            <v>d</v>
          </cell>
          <cell r="K105" t="e">
            <v>#VALUE!</v>
          </cell>
          <cell r="L105" t="str">
            <v>d</v>
          </cell>
        </row>
        <row r="106">
          <cell r="B106" t="str">
            <v>Zahl der Tage am Schnittpunkt WW-Leist. und Bedarf</v>
          </cell>
          <cell r="D106" t="str">
            <v>tleist</v>
          </cell>
          <cell r="F106" t="e">
            <v>#VALUE!</v>
          </cell>
          <cell r="G106" t="str">
            <v>d</v>
          </cell>
          <cell r="K106" t="e">
            <v>#VALUE!</v>
          </cell>
          <cell r="L106" t="str">
            <v>d</v>
          </cell>
        </row>
        <row r="108">
          <cell r="B108" t="str">
            <v>Regressionskonstanten Dauerlinie Außenlufttemperatur</v>
          </cell>
          <cell r="D108" t="str">
            <v>a =</v>
          </cell>
          <cell r="F108">
            <v>0.34245861</v>
          </cell>
        </row>
        <row r="109">
          <cell r="D109" t="str">
            <v>b =</v>
          </cell>
          <cell r="F109">
            <v>-4.9486E-5</v>
          </cell>
        </row>
        <row r="110">
          <cell r="D110" t="str">
            <v>c =</v>
          </cell>
          <cell r="F110" t="e">
            <v>#VALUE!</v>
          </cell>
        </row>
        <row r="111">
          <cell r="B111" t="str">
            <v>Zus. Außenluftbeim-EWÜ-Temp. bzw. Außenlufttemperatur</v>
          </cell>
          <cell r="D111" t="str">
            <v>TEWÜ,zus bzw. Tamb</v>
          </cell>
          <cell r="F111">
            <v>20</v>
          </cell>
          <cell r="G111" t="str">
            <v>°C</v>
          </cell>
          <cell r="H111">
            <v>20</v>
          </cell>
          <cell r="I111" t="str">
            <v>°C</v>
          </cell>
        </row>
        <row r="112">
          <cell r="B112" t="str">
            <v>Mitteltemperatur Sommer</v>
          </cell>
          <cell r="D112" t="str">
            <v>Tamb,Sommer</v>
          </cell>
          <cell r="F112">
            <v>20</v>
          </cell>
          <cell r="G112" t="str">
            <v>°C</v>
          </cell>
          <cell r="H112">
            <v>20</v>
          </cell>
          <cell r="I112" t="str">
            <v>°C</v>
          </cell>
        </row>
        <row r="113">
          <cell r="B113" t="str">
            <v>Zus. Außenluftbeim-EWÜ-Temp. bzw. Außenlufttemperatur</v>
          </cell>
          <cell r="D113" t="str">
            <v>TEWÜ,zus bzw. Tamb</v>
          </cell>
          <cell r="F113">
            <v>-0.61833333333333318</v>
          </cell>
          <cell r="G113" t="str">
            <v>°C</v>
          </cell>
          <cell r="H113">
            <v>-0.61833333333333318</v>
          </cell>
          <cell r="I113" t="str">
            <v>°C</v>
          </cell>
        </row>
        <row r="114">
          <cell r="B114" t="str">
            <v>Mitteltemperatur Kernwinter</v>
          </cell>
          <cell r="D114" t="str">
            <v>Tamb,mittel</v>
          </cell>
          <cell r="F114" t="e">
            <v>#VALUE!</v>
          </cell>
          <cell r="G114" t="str">
            <v>°C</v>
          </cell>
          <cell r="H114">
            <v>-0.61833333333333318</v>
          </cell>
          <cell r="I114" t="str">
            <v>°C</v>
          </cell>
        </row>
        <row r="115">
          <cell r="B115" t="str">
            <v>Zus. Außenluftbeim-EWÜ-Temp. bzw. Außenlufttemperatur</v>
          </cell>
          <cell r="D115" t="str">
            <v>TEWÜ,zus bzw. Tamb</v>
          </cell>
          <cell r="F115" t="e">
            <v>#VALUE!</v>
          </cell>
          <cell r="G115" t="str">
            <v>°C</v>
          </cell>
          <cell r="H115" t="e">
            <v>#VALUE!</v>
          </cell>
          <cell r="I115" t="str">
            <v>°C</v>
          </cell>
        </row>
        <row r="116">
          <cell r="B116" t="str">
            <v>Außenlufttemperatur bei tBereit</v>
          </cell>
          <cell r="D116" t="str">
            <v>TBereit</v>
          </cell>
          <cell r="F116" t="e">
            <v>#VALUE!</v>
          </cell>
          <cell r="G116" t="str">
            <v>°C</v>
          </cell>
          <cell r="H116" t="e">
            <v>#VALUE!</v>
          </cell>
          <cell r="I116" t="str">
            <v>°C</v>
          </cell>
        </row>
        <row r="117">
          <cell r="B117" t="str">
            <v>Zus. Außenluftbeim-EWÜ-Temp. bzw. Außenlufttemperatur</v>
          </cell>
          <cell r="D117" t="str">
            <v>TEWÜ,zus bzw. Tamb</v>
          </cell>
          <cell r="F117">
            <v>-11.3257003969418</v>
          </cell>
          <cell r="G117" t="str">
            <v>°C</v>
          </cell>
          <cell r="H117">
            <v>-11.3257003969418</v>
          </cell>
          <cell r="I117" t="str">
            <v>°C</v>
          </cell>
        </row>
        <row r="118">
          <cell r="B118" t="str">
            <v>Außenlufttemperatur nach Außenluft-EWÜ im Heizlastfall</v>
          </cell>
          <cell r="D118" t="str">
            <v>THeizlast</v>
          </cell>
          <cell r="F118" t="e">
            <v>#VALUE!</v>
          </cell>
          <cell r="G118" t="str">
            <v>°C</v>
          </cell>
          <cell r="H118">
            <v>-11.3257003969418</v>
          </cell>
          <cell r="I118" t="str">
            <v>°C</v>
          </cell>
        </row>
        <row r="119">
          <cell r="B119" t="str">
            <v>Mittlere Außenlufttemperatur im Bereich 0 bis tleist</v>
          </cell>
          <cell r="F119" t="e">
            <v>#VALUE!</v>
          </cell>
          <cell r="G119" t="str">
            <v>°C</v>
          </cell>
          <cell r="K119" t="e">
            <v>#VALUE!</v>
          </cell>
          <cell r="L119" t="str">
            <v>°C</v>
          </cell>
        </row>
        <row r="120">
          <cell r="B120" t="str">
            <v>Mittlere Außenlufttemperatur im Bereich tleist bis tBereit</v>
          </cell>
          <cell r="F120" t="e">
            <v>#VALUE!</v>
          </cell>
          <cell r="G120" t="str">
            <v>°C</v>
          </cell>
          <cell r="K120" t="e">
            <v>#VALUE!</v>
          </cell>
          <cell r="L120" t="str">
            <v>°C</v>
          </cell>
        </row>
        <row r="121">
          <cell r="B121" t="str">
            <v>Mittlere Außenlufttemperatur im Bereich tleist bis tHeiztage</v>
          </cell>
          <cell r="F121" t="e">
            <v>#VALUE!</v>
          </cell>
          <cell r="G121" t="str">
            <v>°C</v>
          </cell>
          <cell r="K121" t="e">
            <v>#VALUE!</v>
          </cell>
          <cell r="L121" t="str">
            <v>°C</v>
          </cell>
        </row>
        <row r="122">
          <cell r="B122" t="str">
            <v>Leistung der WP Bereitschaft bei THeizlast bzw. TBereit</v>
          </cell>
          <cell r="D122" t="str">
            <v>PWP,Bereit(THeizlast bzw. TBereit)</v>
          </cell>
          <cell r="F122" t="e">
            <v>#VALUE!</v>
          </cell>
          <cell r="G122" t="str">
            <v>kW</v>
          </cell>
          <cell r="H122" t="e">
            <v>#VALUE!</v>
          </cell>
          <cell r="I122" t="str">
            <v>kW</v>
          </cell>
          <cell r="K122" t="e">
            <v>#VALUE!</v>
          </cell>
          <cell r="L122" t="str">
            <v>kW</v>
          </cell>
          <cell r="M122" t="e">
            <v>#VALUE!</v>
          </cell>
          <cell r="N122" t="str">
            <v>kW</v>
          </cell>
        </row>
        <row r="123">
          <cell r="B123" t="str">
            <v>Leistung der WP Warmwasser bei THeizlast bzw. TBereit</v>
          </cell>
          <cell r="D123" t="str">
            <v>PWP,WW(THeizlast bzw. TBereit)</v>
          </cell>
          <cell r="F123" t="e">
            <v>#VALUE!</v>
          </cell>
          <cell r="G123" t="str">
            <v>kW</v>
          </cell>
          <cell r="H123" t="e">
            <v>#VALUE!</v>
          </cell>
          <cell r="I123" t="str">
            <v>kW</v>
          </cell>
          <cell r="K123" t="e">
            <v>#VALUE!</v>
          </cell>
          <cell r="L123" t="str">
            <v>kW</v>
          </cell>
          <cell r="M123" t="e">
            <v>#VALUE!</v>
          </cell>
          <cell r="N123" t="str">
            <v>kW</v>
          </cell>
        </row>
        <row r="124">
          <cell r="B124" t="str">
            <v>Leistung der WP Heizung bei THeizlast bzw.  TBereit</v>
          </cell>
          <cell r="D124" t="str">
            <v>PWP,Heiz(THeizlast bzw. TBereit)</v>
          </cell>
          <cell r="F124" t="e">
            <v>#VALUE!</v>
          </cell>
          <cell r="G124" t="str">
            <v>kW</v>
          </cell>
          <cell r="H124" t="e">
            <v>#VALUE!</v>
          </cell>
          <cell r="I124" t="str">
            <v>kW</v>
          </cell>
          <cell r="K124" t="e">
            <v>#VALUE!</v>
          </cell>
          <cell r="L124" t="str">
            <v>kW</v>
          </cell>
          <cell r="M124" t="e">
            <v>#VALUE!</v>
          </cell>
          <cell r="N124" t="str">
            <v>kW</v>
          </cell>
        </row>
        <row r="125">
          <cell r="B125" t="str">
            <v>Laufzeit Bereitschaftsbetrieb bei THeizlast  bzw.  TBereit</v>
          </cell>
          <cell r="D125" t="str">
            <v>gBereit</v>
          </cell>
          <cell r="F125" t="e">
            <v>#VALUE!</v>
          </cell>
          <cell r="G125" t="str">
            <v>h</v>
          </cell>
          <cell r="H125" t="e">
            <v>#VALUE!</v>
          </cell>
          <cell r="I125" t="str">
            <v>h</v>
          </cell>
          <cell r="K125" t="e">
            <v>#VALUE!</v>
          </cell>
          <cell r="L125" t="str">
            <v>h</v>
          </cell>
          <cell r="M125" t="e">
            <v>#VALUE!</v>
          </cell>
          <cell r="N125" t="str">
            <v>h</v>
          </cell>
        </row>
        <row r="126">
          <cell r="B126" t="str">
            <v>Laufzeit Warmwasserbetrieb bei THeizlast  bzw.  TBereit</v>
          </cell>
          <cell r="D126" t="str">
            <v>gWW</v>
          </cell>
          <cell r="F126" t="e">
            <v>#VALUE!</v>
          </cell>
          <cell r="G126" t="str">
            <v>h</v>
          </cell>
          <cell r="H126" t="e">
            <v>#VALUE!</v>
          </cell>
          <cell r="I126" t="str">
            <v>h</v>
          </cell>
          <cell r="K126" t="e">
            <v>#VALUE!</v>
          </cell>
          <cell r="L126" t="str">
            <v>h</v>
          </cell>
          <cell r="M126" t="e">
            <v>#VALUE!</v>
          </cell>
          <cell r="N126" t="str">
            <v>h</v>
          </cell>
        </row>
        <row r="127">
          <cell r="B127" t="str">
            <v>Laufzeit Heizbetrieb bei THeizlast  bzw.  TBereit</v>
          </cell>
          <cell r="D127" t="str">
            <v>gHeiz</v>
          </cell>
          <cell r="F127" t="e">
            <v>#VALUE!</v>
          </cell>
          <cell r="G127" t="str">
            <v>h</v>
          </cell>
          <cell r="H127">
            <v>0</v>
          </cell>
          <cell r="I127" t="str">
            <v>h</v>
          </cell>
          <cell r="K127" t="e">
            <v>#VALUE!</v>
          </cell>
          <cell r="L127" t="str">
            <v>h</v>
          </cell>
          <cell r="M127">
            <v>0</v>
          </cell>
          <cell r="N127" t="str">
            <v>h</v>
          </cell>
        </row>
        <row r="128">
          <cell r="B128" t="str">
            <v>Tagesm. Heizl. am Heizlasttag bzw. bei tBereit</v>
          </cell>
          <cell r="D128" t="str">
            <v>PWP max, Heizlast bzw. tbereit</v>
          </cell>
          <cell r="F128" t="e">
            <v>#VALUE!</v>
          </cell>
          <cell r="G128" t="str">
            <v>kW</v>
          </cell>
          <cell r="H128" t="e">
            <v>#VALUE!</v>
          </cell>
          <cell r="I128" t="str">
            <v>kW</v>
          </cell>
          <cell r="K128" t="e">
            <v>#VALUE!</v>
          </cell>
          <cell r="L128" t="str">
            <v>kW</v>
          </cell>
          <cell r="M128" t="e">
            <v>#VALUE!</v>
          </cell>
          <cell r="N128" t="str">
            <v>kW</v>
          </cell>
        </row>
        <row r="130">
          <cell r="B130" t="str">
            <v>Heizgrenztemperatur</v>
          </cell>
          <cell r="D130" t="str">
            <v>THeizgrenz</v>
          </cell>
          <cell r="F130" t="e">
            <v>#VALUE!</v>
          </cell>
          <cell r="G130" t="str">
            <v>°C</v>
          </cell>
          <cell r="K130" t="e">
            <v>#VALUE!</v>
          </cell>
          <cell r="L130" t="str">
            <v>°C</v>
          </cell>
        </row>
        <row r="131">
          <cell r="B131" t="str">
            <v>Leistung Warmwasser</v>
          </cell>
          <cell r="D131" t="str">
            <v>PWW</v>
          </cell>
          <cell r="E131" t="str">
            <v>(Blatt WW+Verteil)</v>
          </cell>
          <cell r="F131">
            <v>0</v>
          </cell>
          <cell r="G131" t="str">
            <v>kW</v>
          </cell>
          <cell r="K131">
            <v>0.63567726311734185</v>
          </cell>
          <cell r="L131" t="str">
            <v>kW</v>
          </cell>
        </row>
        <row r="132">
          <cell r="B132" t="str">
            <v>Leistung Warmwasser,Sommer</v>
          </cell>
          <cell r="D132" t="str">
            <v>PWW,S</v>
          </cell>
          <cell r="E132" t="str">
            <v>(Blatt WW+Verteil)</v>
          </cell>
          <cell r="F132">
            <v>0</v>
          </cell>
          <cell r="G132" t="str">
            <v>kW</v>
          </cell>
          <cell r="K132">
            <v>0</v>
          </cell>
          <cell r="L132" t="str">
            <v>kW</v>
          </cell>
        </row>
        <row r="133">
          <cell r="B133" t="str">
            <v>Maximalleistung (WW+Heizlast)</v>
          </cell>
          <cell r="D133" t="str">
            <v>Pmax</v>
          </cell>
          <cell r="E133" t="str">
            <v xml:space="preserve"> = Pww+PH</v>
          </cell>
          <cell r="F133">
            <v>1.8542956931697205</v>
          </cell>
          <cell r="G133" t="str">
            <v>kW</v>
          </cell>
          <cell r="K133">
            <v>2.4899729562870623</v>
          </cell>
          <cell r="L133" t="str">
            <v>kW</v>
          </cell>
        </row>
      </sheetData>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customProperty" Target="../customProperty2.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hyperlink" Target="https://cdn.ymaws.com/nfrccommunity.site-ym.com/resource/resmgr/2014_Technical_Docs/ANSI_NFRC_100-2014_E0A1.pdf" TargetMode="Externa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customProperty" Target="../customProperty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4293AA-884A-49AA-B8E8-DB9EF6F4E81C}">
  <sheetPr>
    <tabColor rgb="FFB5E3E8"/>
  </sheetPr>
  <dimension ref="A1:R104"/>
  <sheetViews>
    <sheetView showGridLines="0" tabSelected="1" zoomScale="70" zoomScaleNormal="70" workbookViewId="0"/>
  </sheetViews>
  <sheetFormatPr defaultRowHeight="15.6" x14ac:dyDescent="0.3"/>
  <cols>
    <col min="1" max="1" width="2.88671875" style="6" bestFit="1" customWidth="1"/>
    <col min="2" max="2" width="3.5546875" style="11" customWidth="1"/>
    <col min="3" max="3" width="36" style="6" customWidth="1"/>
    <col min="4" max="4" width="7.6640625" style="6" bestFit="1" customWidth="1"/>
    <col min="5" max="5" width="5.6640625" style="6" bestFit="1" customWidth="1"/>
    <col min="6" max="6" width="12.44140625" style="6" bestFit="1" customWidth="1"/>
    <col min="7" max="7" width="9.109375" style="6"/>
    <col min="8" max="8" width="9.109375" style="6" customWidth="1"/>
    <col min="9" max="11" width="9.109375" style="6"/>
    <col min="15" max="15" width="15.44140625" bestFit="1" customWidth="1"/>
    <col min="16" max="16" width="8.33203125" bestFit="1" customWidth="1"/>
    <col min="17" max="17" width="11.21875" bestFit="1" customWidth="1"/>
    <col min="18" max="18" width="112.77734375" customWidth="1"/>
  </cols>
  <sheetData>
    <row r="1" spans="1:18" ht="19.95" customHeight="1" x14ac:dyDescent="0.3">
      <c r="A1" s="7">
        <v>0</v>
      </c>
      <c r="B1" s="106" t="s">
        <v>67</v>
      </c>
      <c r="C1" s="106"/>
      <c r="D1" s="106"/>
      <c r="E1" s="106"/>
      <c r="F1" s="106"/>
      <c r="G1" s="106"/>
      <c r="H1" s="106"/>
      <c r="I1" s="106"/>
      <c r="J1" s="106"/>
      <c r="K1" s="106"/>
      <c r="O1" s="250" t="s">
        <v>124</v>
      </c>
      <c r="P1" s="250"/>
      <c r="Q1" s="250"/>
      <c r="R1" s="250"/>
    </row>
    <row r="2" spans="1:18" s="9" customFormat="1" ht="17.399999999999999" x14ac:dyDescent="0.3">
      <c r="A2" s="8"/>
      <c r="B2" s="10" t="s">
        <v>53</v>
      </c>
      <c r="C2" s="116" t="s">
        <v>54</v>
      </c>
      <c r="D2" s="116"/>
      <c r="E2" s="116"/>
      <c r="F2" s="116"/>
      <c r="G2" s="116"/>
      <c r="H2" s="116"/>
      <c r="I2" s="116"/>
      <c r="J2" s="116"/>
      <c r="K2" s="116"/>
      <c r="O2" s="253" t="s">
        <v>125</v>
      </c>
      <c r="P2" s="253" t="s">
        <v>126</v>
      </c>
      <c r="Q2" s="253" t="s">
        <v>127</v>
      </c>
      <c r="R2" s="253" t="s">
        <v>128</v>
      </c>
    </row>
    <row r="3" spans="1:18" s="9" customFormat="1" ht="17.399999999999999" x14ac:dyDescent="0.3">
      <c r="A3" s="8"/>
      <c r="B3" s="10" t="s">
        <v>53</v>
      </c>
      <c r="C3" s="117" t="s">
        <v>104</v>
      </c>
      <c r="D3" s="117"/>
      <c r="E3" s="117"/>
      <c r="F3" s="117"/>
      <c r="G3" s="117"/>
      <c r="H3" s="117"/>
      <c r="I3" s="117"/>
      <c r="J3" s="117"/>
      <c r="K3" s="117"/>
      <c r="O3" s="251" t="s">
        <v>129</v>
      </c>
      <c r="P3" s="251">
        <v>1</v>
      </c>
      <c r="Q3" s="252">
        <v>45334</v>
      </c>
      <c r="R3" s="251" t="s">
        <v>130</v>
      </c>
    </row>
    <row r="4" spans="1:18" ht="79.95" customHeight="1" x14ac:dyDescent="0.3">
      <c r="C4" s="111" t="s">
        <v>75</v>
      </c>
      <c r="D4" s="111"/>
      <c r="E4" s="111"/>
      <c r="F4" s="111"/>
      <c r="G4" s="111"/>
      <c r="H4" s="111"/>
      <c r="I4" s="111"/>
      <c r="J4" s="111"/>
      <c r="K4" s="111"/>
    </row>
    <row r="5" spans="1:18" ht="19.95" customHeight="1" x14ac:dyDescent="0.3">
      <c r="A5" s="7">
        <v>1</v>
      </c>
      <c r="B5" s="106" t="s">
        <v>68</v>
      </c>
      <c r="C5" s="106"/>
      <c r="D5" s="106"/>
      <c r="E5" s="106"/>
      <c r="F5" s="106"/>
      <c r="G5" s="106"/>
      <c r="H5" s="106"/>
      <c r="I5" s="106"/>
      <c r="J5" s="106"/>
      <c r="K5" s="106"/>
    </row>
    <row r="6" spans="1:18" s="5" customFormat="1" ht="36" customHeight="1" x14ac:dyDescent="0.3">
      <c r="A6" s="12"/>
      <c r="B6" s="22" t="s">
        <v>52</v>
      </c>
      <c r="C6" s="118" t="s">
        <v>117</v>
      </c>
      <c r="D6" s="118"/>
      <c r="E6" s="118"/>
      <c r="F6" s="118"/>
      <c r="G6" s="118"/>
      <c r="H6" s="118"/>
      <c r="I6" s="118"/>
      <c r="J6" s="118"/>
      <c r="K6" s="118"/>
    </row>
    <row r="7" spans="1:18" ht="36" customHeight="1" x14ac:dyDescent="0.3">
      <c r="B7" s="11" t="s">
        <v>52</v>
      </c>
      <c r="C7" s="119" t="s">
        <v>70</v>
      </c>
      <c r="D7" s="119"/>
      <c r="E7" s="119"/>
      <c r="F7" s="119"/>
      <c r="G7" s="119"/>
      <c r="H7" s="119"/>
      <c r="I7" s="119"/>
      <c r="J7" s="119"/>
      <c r="K7" s="119"/>
    </row>
    <row r="8" spans="1:18" ht="72.75" customHeight="1" x14ac:dyDescent="0.3">
      <c r="B8" s="11" t="s">
        <v>52</v>
      </c>
      <c r="C8" s="119" t="s">
        <v>69</v>
      </c>
      <c r="D8" s="119"/>
      <c r="E8" s="119"/>
      <c r="F8" s="119"/>
      <c r="G8" s="119"/>
      <c r="H8" s="119"/>
      <c r="I8" s="119"/>
      <c r="J8" s="119"/>
      <c r="K8" s="119"/>
    </row>
    <row r="9" spans="1:18" ht="72.75" customHeight="1" x14ac:dyDescent="0.3">
      <c r="B9" s="11" t="s">
        <v>52</v>
      </c>
      <c r="C9" s="118" t="s">
        <v>118</v>
      </c>
      <c r="D9" s="118"/>
      <c r="E9" s="118"/>
      <c r="F9" s="118"/>
      <c r="G9" s="118"/>
      <c r="H9" s="118"/>
      <c r="I9" s="118"/>
      <c r="J9" s="118"/>
      <c r="K9" s="118"/>
    </row>
    <row r="11" spans="1:18" ht="19.95" customHeight="1" x14ac:dyDescent="0.3">
      <c r="A11" s="7">
        <v>2</v>
      </c>
      <c r="B11" s="106" t="s">
        <v>65</v>
      </c>
      <c r="C11" s="106"/>
      <c r="D11" s="106"/>
      <c r="E11" s="106"/>
      <c r="F11" s="106"/>
      <c r="G11" s="106"/>
      <c r="H11" s="106"/>
      <c r="I11" s="106"/>
      <c r="J11" s="106"/>
      <c r="K11" s="106"/>
    </row>
    <row r="12" spans="1:18" x14ac:dyDescent="0.3">
      <c r="B12" s="109" t="s">
        <v>52</v>
      </c>
      <c r="C12" s="115" t="s">
        <v>56</v>
      </c>
      <c r="D12" s="107" t="s">
        <v>55</v>
      </c>
      <c r="E12" s="108"/>
      <c r="F12" s="108" t="s">
        <v>64</v>
      </c>
    </row>
    <row r="13" spans="1:18" x14ac:dyDescent="0.3">
      <c r="B13" s="109"/>
      <c r="C13" s="115"/>
      <c r="D13" s="15" t="s">
        <v>58</v>
      </c>
      <c r="E13" s="15" t="s">
        <v>57</v>
      </c>
      <c r="F13" s="108"/>
    </row>
    <row r="14" spans="1:18" x14ac:dyDescent="0.3">
      <c r="B14" s="110"/>
      <c r="C14" s="17" t="s">
        <v>62</v>
      </c>
      <c r="D14" s="18">
        <v>0.90100000000000002</v>
      </c>
      <c r="E14" s="18">
        <v>1.0409999999999999</v>
      </c>
      <c r="F14" s="113" t="s">
        <v>13</v>
      </c>
    </row>
    <row r="15" spans="1:18" x14ac:dyDescent="0.3">
      <c r="B15" s="110"/>
      <c r="C15" s="19" t="s">
        <v>60</v>
      </c>
      <c r="D15" s="16">
        <v>0.48099999999999998</v>
      </c>
      <c r="E15" s="16">
        <v>0.52100000000000002</v>
      </c>
      <c r="F15" s="109"/>
      <c r="J15" s="13"/>
    </row>
    <row r="16" spans="1:18" x14ac:dyDescent="0.3">
      <c r="B16" s="110"/>
      <c r="C16" s="19" t="s">
        <v>59</v>
      </c>
      <c r="D16" s="16">
        <v>0.20699999999999999</v>
      </c>
      <c r="E16" s="16">
        <v>0.26</v>
      </c>
      <c r="F16" s="109"/>
    </row>
    <row r="17" spans="2:10" x14ac:dyDescent="0.3">
      <c r="B17" s="110"/>
      <c r="C17" s="20" t="s">
        <v>61</v>
      </c>
      <c r="D17" s="21">
        <v>0.14599999999999999</v>
      </c>
      <c r="E17" s="21">
        <v>0.16300000000000001</v>
      </c>
      <c r="F17" s="114"/>
    </row>
    <row r="18" spans="2:10" x14ac:dyDescent="0.3">
      <c r="B18" s="11" t="s">
        <v>52</v>
      </c>
      <c r="C18" s="14" t="s">
        <v>63</v>
      </c>
      <c r="D18" s="112">
        <v>2.3E-2</v>
      </c>
      <c r="E18" s="112"/>
      <c r="F18" s="15" t="s">
        <v>39</v>
      </c>
      <c r="J18" s="13"/>
    </row>
    <row r="19" spans="2:10" x14ac:dyDescent="0.3">
      <c r="J19" s="13"/>
    </row>
    <row r="20" spans="2:10" x14ac:dyDescent="0.3">
      <c r="J20" s="13"/>
    </row>
    <row r="23" spans="2:10" x14ac:dyDescent="0.3">
      <c r="E23" s="13"/>
      <c r="F23" s="13"/>
    </row>
    <row r="24" spans="2:10" x14ac:dyDescent="0.3">
      <c r="E24" s="13"/>
      <c r="F24" s="13"/>
    </row>
    <row r="25" spans="2:10" x14ac:dyDescent="0.3">
      <c r="E25" s="13"/>
      <c r="F25" s="13"/>
    </row>
    <row r="26" spans="2:10" x14ac:dyDescent="0.3">
      <c r="E26" s="13"/>
      <c r="F26" s="13"/>
    </row>
    <row r="27" spans="2:10" x14ac:dyDescent="0.3">
      <c r="E27" s="13"/>
      <c r="F27" s="13"/>
    </row>
    <row r="28" spans="2:10" x14ac:dyDescent="0.3">
      <c r="E28" s="13"/>
      <c r="F28" s="13"/>
    </row>
    <row r="29" spans="2:10" x14ac:dyDescent="0.3">
      <c r="E29" s="13"/>
      <c r="F29" s="13"/>
    </row>
    <row r="30" spans="2:10" x14ac:dyDescent="0.3">
      <c r="E30" s="13"/>
      <c r="F30" s="13"/>
    </row>
    <row r="31" spans="2:10" x14ac:dyDescent="0.3">
      <c r="E31" s="13"/>
      <c r="F31" s="13"/>
    </row>
    <row r="32" spans="2:10" x14ac:dyDescent="0.3">
      <c r="E32" s="13"/>
      <c r="F32" s="13"/>
    </row>
    <row r="34" spans="5:12" x14ac:dyDescent="0.3">
      <c r="L34" s="6"/>
    </row>
    <row r="35" spans="5:12" x14ac:dyDescent="0.3">
      <c r="E35" s="13"/>
      <c r="F35" s="13"/>
      <c r="H35" s="13"/>
      <c r="I35" s="13"/>
      <c r="K35" s="13"/>
      <c r="L35" s="13"/>
    </row>
    <row r="36" spans="5:12" x14ac:dyDescent="0.3">
      <c r="E36" s="13"/>
      <c r="F36" s="13"/>
      <c r="H36" s="13"/>
      <c r="I36" s="13"/>
      <c r="K36" s="13"/>
      <c r="L36" s="13"/>
    </row>
    <row r="37" spans="5:12" x14ac:dyDescent="0.3">
      <c r="E37" s="13"/>
      <c r="F37" s="13"/>
      <c r="H37" s="13"/>
      <c r="I37" s="13"/>
      <c r="K37" s="13"/>
      <c r="L37" s="13"/>
    </row>
    <row r="38" spans="5:12" x14ac:dyDescent="0.3">
      <c r="E38" s="13"/>
      <c r="F38" s="13"/>
      <c r="H38" s="13"/>
      <c r="I38" s="13"/>
      <c r="K38" s="13"/>
      <c r="L38" s="13"/>
    </row>
    <row r="39" spans="5:12" x14ac:dyDescent="0.3">
      <c r="E39" s="13"/>
      <c r="F39" s="13"/>
      <c r="H39" s="13"/>
      <c r="I39" s="13"/>
      <c r="K39" s="13"/>
      <c r="L39" s="13"/>
    </row>
    <row r="40" spans="5:12" x14ac:dyDescent="0.3">
      <c r="E40" s="13"/>
      <c r="F40" s="13"/>
      <c r="H40" s="13"/>
      <c r="I40" s="13"/>
      <c r="K40" s="13"/>
      <c r="L40" s="13"/>
    </row>
    <row r="41" spans="5:12" x14ac:dyDescent="0.3">
      <c r="E41" s="13"/>
      <c r="F41" s="13"/>
      <c r="H41" s="13"/>
      <c r="I41" s="13"/>
      <c r="K41" s="13"/>
      <c r="L41" s="13"/>
    </row>
    <row r="42" spans="5:12" x14ac:dyDescent="0.3">
      <c r="E42" s="13"/>
      <c r="F42" s="13"/>
      <c r="H42" s="13"/>
      <c r="I42" s="13"/>
      <c r="K42" s="13"/>
      <c r="L42" s="13"/>
    </row>
    <row r="43" spans="5:12" x14ac:dyDescent="0.3">
      <c r="E43" s="13"/>
      <c r="F43" s="13"/>
      <c r="H43" s="13"/>
      <c r="I43" s="13"/>
      <c r="K43" s="13"/>
      <c r="L43" s="13"/>
    </row>
    <row r="44" spans="5:12" x14ac:dyDescent="0.3">
      <c r="E44" s="13"/>
      <c r="F44" s="13"/>
      <c r="H44" s="13"/>
      <c r="I44" s="13"/>
      <c r="K44" s="13"/>
      <c r="L44" s="13"/>
    </row>
    <row r="46" spans="5:12" x14ac:dyDescent="0.3">
      <c r="L46" s="6"/>
    </row>
    <row r="47" spans="5:12" x14ac:dyDescent="0.3">
      <c r="E47" s="13"/>
      <c r="F47" s="13"/>
      <c r="H47" s="13"/>
      <c r="I47" s="13"/>
      <c r="K47" s="13"/>
      <c r="L47" s="13"/>
    </row>
    <row r="48" spans="5:12" x14ac:dyDescent="0.3">
      <c r="E48" s="13"/>
      <c r="F48" s="13"/>
      <c r="H48" s="13"/>
      <c r="I48" s="13"/>
      <c r="K48" s="13"/>
      <c r="L48" s="13"/>
    </row>
    <row r="49" spans="5:12" x14ac:dyDescent="0.3">
      <c r="E49" s="13"/>
      <c r="F49" s="13"/>
      <c r="H49" s="13"/>
      <c r="I49" s="13"/>
      <c r="K49" s="13"/>
      <c r="L49" s="13"/>
    </row>
    <row r="50" spans="5:12" x14ac:dyDescent="0.3">
      <c r="E50" s="13"/>
      <c r="F50" s="13"/>
      <c r="H50" s="13"/>
      <c r="I50" s="13"/>
      <c r="K50" s="13"/>
      <c r="L50" s="13"/>
    </row>
    <row r="51" spans="5:12" x14ac:dyDescent="0.3">
      <c r="E51" s="13"/>
      <c r="F51" s="13"/>
      <c r="H51" s="13"/>
      <c r="I51" s="13"/>
      <c r="K51" s="13"/>
      <c r="L51" s="13"/>
    </row>
    <row r="52" spans="5:12" x14ac:dyDescent="0.3">
      <c r="E52" s="13"/>
      <c r="F52" s="13"/>
      <c r="H52" s="13"/>
      <c r="I52" s="13"/>
      <c r="K52" s="13"/>
      <c r="L52" s="13"/>
    </row>
    <row r="53" spans="5:12" x14ac:dyDescent="0.3">
      <c r="E53" s="13"/>
      <c r="F53" s="13"/>
      <c r="H53" s="13"/>
      <c r="I53" s="13"/>
      <c r="K53" s="13"/>
      <c r="L53" s="13"/>
    </row>
    <row r="54" spans="5:12" x14ac:dyDescent="0.3">
      <c r="E54" s="13"/>
      <c r="F54" s="13"/>
      <c r="H54" s="13"/>
      <c r="I54" s="13"/>
      <c r="K54" s="13"/>
      <c r="L54" s="13"/>
    </row>
    <row r="55" spans="5:12" x14ac:dyDescent="0.3">
      <c r="E55" s="13"/>
      <c r="F55" s="13"/>
      <c r="H55" s="13"/>
      <c r="I55" s="13"/>
      <c r="K55" s="13"/>
      <c r="L55" s="13"/>
    </row>
    <row r="56" spans="5:12" x14ac:dyDescent="0.3">
      <c r="E56" s="13"/>
      <c r="F56" s="13"/>
      <c r="H56" s="13"/>
      <c r="I56" s="13"/>
      <c r="K56" s="13"/>
      <c r="L56" s="13"/>
    </row>
    <row r="58" spans="5:12" x14ac:dyDescent="0.3">
      <c r="L58" s="6"/>
    </row>
    <row r="59" spans="5:12" x14ac:dyDescent="0.3">
      <c r="E59" s="13"/>
      <c r="F59" s="13"/>
      <c r="H59" s="13"/>
      <c r="I59" s="13"/>
      <c r="K59" s="13"/>
      <c r="L59" s="13"/>
    </row>
    <row r="60" spans="5:12" x14ac:dyDescent="0.3">
      <c r="E60" s="13"/>
      <c r="F60" s="13"/>
      <c r="H60" s="13"/>
      <c r="I60" s="13"/>
      <c r="K60" s="13"/>
      <c r="L60" s="13"/>
    </row>
    <row r="61" spans="5:12" x14ac:dyDescent="0.3">
      <c r="E61" s="13"/>
      <c r="F61" s="13"/>
      <c r="H61" s="13"/>
      <c r="I61" s="13"/>
      <c r="K61" s="13"/>
      <c r="L61" s="13"/>
    </row>
    <row r="62" spans="5:12" x14ac:dyDescent="0.3">
      <c r="E62" s="13"/>
      <c r="F62" s="13"/>
      <c r="H62" s="13"/>
      <c r="I62" s="13"/>
      <c r="K62" s="13"/>
      <c r="L62" s="13"/>
    </row>
    <row r="63" spans="5:12" x14ac:dyDescent="0.3">
      <c r="E63" s="13"/>
      <c r="F63" s="13"/>
      <c r="H63" s="13"/>
      <c r="I63" s="13"/>
      <c r="K63" s="13"/>
      <c r="L63" s="13"/>
    </row>
    <row r="64" spans="5:12" x14ac:dyDescent="0.3">
      <c r="E64" s="13"/>
      <c r="F64" s="13"/>
      <c r="H64" s="13"/>
      <c r="I64" s="13"/>
      <c r="K64" s="13"/>
      <c r="L64" s="13"/>
    </row>
    <row r="65" spans="5:12" x14ac:dyDescent="0.3">
      <c r="E65" s="13"/>
      <c r="F65" s="13"/>
      <c r="H65" s="13"/>
      <c r="I65" s="13"/>
      <c r="K65" s="13"/>
      <c r="L65" s="13"/>
    </row>
    <row r="66" spans="5:12" x14ac:dyDescent="0.3">
      <c r="E66" s="13"/>
      <c r="F66" s="13"/>
      <c r="H66" s="13"/>
      <c r="I66" s="13"/>
      <c r="K66" s="13"/>
      <c r="L66" s="13"/>
    </row>
    <row r="67" spans="5:12" x14ac:dyDescent="0.3">
      <c r="E67" s="13"/>
      <c r="F67" s="13"/>
      <c r="H67" s="13"/>
      <c r="I67" s="13"/>
      <c r="K67" s="13"/>
      <c r="L67" s="13"/>
    </row>
    <row r="68" spans="5:12" x14ac:dyDescent="0.3">
      <c r="E68" s="13"/>
      <c r="F68" s="13"/>
      <c r="H68" s="13"/>
      <c r="I68" s="13"/>
      <c r="K68" s="13"/>
      <c r="L68" s="13"/>
    </row>
    <row r="70" spans="5:12" x14ac:dyDescent="0.3">
      <c r="L70" s="6"/>
    </row>
    <row r="71" spans="5:12" x14ac:dyDescent="0.3">
      <c r="E71" s="13"/>
      <c r="F71" s="13"/>
      <c r="H71" s="13"/>
      <c r="I71" s="13"/>
      <c r="K71" s="13"/>
      <c r="L71" s="13"/>
    </row>
    <row r="72" spans="5:12" x14ac:dyDescent="0.3">
      <c r="E72" s="13"/>
      <c r="F72" s="13"/>
      <c r="H72" s="13"/>
      <c r="I72" s="13"/>
      <c r="K72" s="13"/>
      <c r="L72" s="13"/>
    </row>
    <row r="73" spans="5:12" x14ac:dyDescent="0.3">
      <c r="E73" s="13"/>
      <c r="F73" s="13"/>
      <c r="H73" s="13"/>
      <c r="I73" s="13"/>
      <c r="K73" s="13"/>
      <c r="L73" s="13"/>
    </row>
    <row r="74" spans="5:12" x14ac:dyDescent="0.3">
      <c r="E74" s="13"/>
      <c r="F74" s="13"/>
      <c r="H74" s="13"/>
      <c r="I74" s="13"/>
      <c r="K74" s="13"/>
      <c r="L74" s="13"/>
    </row>
    <row r="75" spans="5:12" x14ac:dyDescent="0.3">
      <c r="E75" s="13"/>
      <c r="F75" s="13"/>
      <c r="H75" s="13"/>
      <c r="I75" s="13"/>
      <c r="K75" s="13"/>
      <c r="L75" s="13"/>
    </row>
    <row r="76" spans="5:12" x14ac:dyDescent="0.3">
      <c r="E76" s="13"/>
      <c r="F76" s="13"/>
      <c r="H76" s="13"/>
      <c r="I76" s="13"/>
      <c r="K76" s="13"/>
      <c r="L76" s="13"/>
    </row>
    <row r="77" spans="5:12" x14ac:dyDescent="0.3">
      <c r="E77" s="13"/>
      <c r="F77" s="13"/>
      <c r="H77" s="13"/>
      <c r="I77" s="13"/>
      <c r="K77" s="13"/>
      <c r="L77" s="13"/>
    </row>
    <row r="78" spans="5:12" x14ac:dyDescent="0.3">
      <c r="E78" s="13"/>
      <c r="F78" s="13"/>
      <c r="H78" s="13"/>
      <c r="I78" s="13"/>
      <c r="K78" s="13"/>
      <c r="L78" s="13"/>
    </row>
    <row r="79" spans="5:12" x14ac:dyDescent="0.3">
      <c r="E79" s="13"/>
      <c r="F79" s="13"/>
      <c r="H79" s="13"/>
      <c r="I79" s="13"/>
      <c r="K79" s="13"/>
      <c r="L79" s="13"/>
    </row>
    <row r="80" spans="5:12" x14ac:dyDescent="0.3">
      <c r="E80" s="13"/>
      <c r="F80" s="13"/>
      <c r="H80" s="13"/>
      <c r="I80" s="13"/>
      <c r="K80" s="13"/>
      <c r="L80" s="13"/>
    </row>
    <row r="83" spans="4:12" x14ac:dyDescent="0.3">
      <c r="D83" s="13"/>
      <c r="E83" s="13"/>
      <c r="F83" s="13"/>
      <c r="H83" s="13"/>
      <c r="I83" s="13"/>
    </row>
    <row r="84" spans="4:12" x14ac:dyDescent="0.3">
      <c r="D84" s="13"/>
      <c r="E84" s="13"/>
      <c r="F84" s="13"/>
      <c r="H84" s="13"/>
      <c r="I84" s="13"/>
    </row>
    <row r="85" spans="4:12" x14ac:dyDescent="0.3">
      <c r="E85" s="13"/>
      <c r="F85" s="13"/>
      <c r="H85" s="13"/>
      <c r="I85" s="13"/>
    </row>
    <row r="86" spans="4:12" x14ac:dyDescent="0.3">
      <c r="E86" s="13"/>
      <c r="F86" s="13"/>
      <c r="H86" s="13"/>
      <c r="I86" s="13"/>
    </row>
    <row r="87" spans="4:12" x14ac:dyDescent="0.3">
      <c r="E87" s="13"/>
      <c r="F87" s="13"/>
      <c r="H87" s="13"/>
      <c r="I87" s="13"/>
    </row>
    <row r="88" spans="4:12" x14ac:dyDescent="0.3">
      <c r="E88" s="13"/>
      <c r="F88" s="13"/>
      <c r="H88" s="13"/>
      <c r="I88" s="13"/>
    </row>
    <row r="89" spans="4:12" x14ac:dyDescent="0.3">
      <c r="E89" s="13"/>
      <c r="F89" s="13"/>
      <c r="H89" s="13"/>
      <c r="I89" s="13"/>
    </row>
    <row r="90" spans="4:12" x14ac:dyDescent="0.3">
      <c r="E90" s="13"/>
      <c r="F90" s="13"/>
      <c r="H90" s="13"/>
      <c r="I90" s="13"/>
    </row>
    <row r="91" spans="4:12" x14ac:dyDescent="0.3">
      <c r="E91" s="13"/>
      <c r="F91" s="13"/>
      <c r="H91" s="13"/>
      <c r="I91" s="13"/>
    </row>
    <row r="92" spans="4:12" x14ac:dyDescent="0.3">
      <c r="E92" s="13"/>
      <c r="F92" s="13"/>
      <c r="H92" s="13"/>
      <c r="I92" s="13"/>
    </row>
    <row r="94" spans="4:12" x14ac:dyDescent="0.3">
      <c r="L94" s="6"/>
    </row>
    <row r="95" spans="4:12" x14ac:dyDescent="0.3">
      <c r="E95" s="13"/>
      <c r="F95" s="13"/>
      <c r="H95" s="13"/>
      <c r="I95" s="13"/>
      <c r="K95" s="13"/>
      <c r="L95" s="13"/>
    </row>
    <row r="96" spans="4:12" x14ac:dyDescent="0.3">
      <c r="E96" s="13"/>
      <c r="F96" s="13"/>
      <c r="H96" s="13"/>
      <c r="I96" s="13"/>
      <c r="K96" s="13"/>
      <c r="L96" s="13"/>
    </row>
    <row r="97" spans="5:12" x14ac:dyDescent="0.3">
      <c r="E97" s="13"/>
      <c r="F97" s="13"/>
      <c r="H97" s="13"/>
      <c r="I97" s="13"/>
      <c r="K97" s="13"/>
      <c r="L97" s="13"/>
    </row>
    <row r="98" spans="5:12" x14ac:dyDescent="0.3">
      <c r="E98" s="13"/>
      <c r="F98" s="13"/>
      <c r="H98" s="13"/>
      <c r="I98" s="13"/>
      <c r="K98" s="13"/>
      <c r="L98" s="13"/>
    </row>
    <row r="99" spans="5:12" x14ac:dyDescent="0.3">
      <c r="E99" s="13"/>
      <c r="F99" s="13"/>
      <c r="H99" s="13"/>
      <c r="I99" s="13"/>
      <c r="K99" s="13"/>
      <c r="L99" s="13"/>
    </row>
    <row r="100" spans="5:12" x14ac:dyDescent="0.3">
      <c r="E100" s="13"/>
      <c r="F100" s="13"/>
      <c r="H100" s="13"/>
      <c r="I100" s="13"/>
      <c r="K100" s="13"/>
      <c r="L100" s="13"/>
    </row>
    <row r="101" spans="5:12" x14ac:dyDescent="0.3">
      <c r="E101" s="13"/>
      <c r="F101" s="13"/>
      <c r="H101" s="13"/>
      <c r="I101" s="13"/>
      <c r="K101" s="13"/>
      <c r="L101" s="13"/>
    </row>
    <row r="102" spans="5:12" x14ac:dyDescent="0.3">
      <c r="E102" s="13"/>
      <c r="F102" s="13"/>
      <c r="H102" s="13"/>
      <c r="I102" s="13"/>
      <c r="K102" s="13"/>
      <c r="L102" s="13"/>
    </row>
    <row r="103" spans="5:12" x14ac:dyDescent="0.3">
      <c r="E103" s="13"/>
      <c r="F103" s="13"/>
      <c r="H103" s="13"/>
      <c r="I103" s="13"/>
      <c r="K103" s="13"/>
      <c r="L103" s="13"/>
    </row>
    <row r="104" spans="5:12" x14ac:dyDescent="0.3">
      <c r="E104" s="13"/>
      <c r="F104" s="13"/>
      <c r="H104" s="13"/>
      <c r="I104" s="13"/>
      <c r="K104" s="13"/>
      <c r="L104" s="13"/>
    </row>
  </sheetData>
  <sheetProtection sheet="1" objects="1" scenarios="1"/>
  <mergeCells count="17">
    <mergeCell ref="O1:R1"/>
    <mergeCell ref="D18:E18"/>
    <mergeCell ref="F14:F17"/>
    <mergeCell ref="C12:C13"/>
    <mergeCell ref="B11:K11"/>
    <mergeCell ref="C2:K2"/>
    <mergeCell ref="C3:K3"/>
    <mergeCell ref="C6:K6"/>
    <mergeCell ref="C7:K7"/>
    <mergeCell ref="C8:K8"/>
    <mergeCell ref="C9:K9"/>
    <mergeCell ref="B1:K1"/>
    <mergeCell ref="D12:E12"/>
    <mergeCell ref="B12:B17"/>
    <mergeCell ref="F12:F13"/>
    <mergeCell ref="B5:K5"/>
    <mergeCell ref="C4:K4"/>
  </mergeCells>
  <pageMargins left="0.7" right="0.7" top="0.75" bottom="0.75" header="0.3" footer="0.3"/>
  <pageSetup orientation="portrait" r:id="rId1"/>
  <customProperties>
    <customPr name="SSC_SHEET_GU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7E5AB7-3CDF-429E-8F43-4E70E17B2FE1}">
  <dimension ref="A1:Y63"/>
  <sheetViews>
    <sheetView showGridLines="0" zoomScaleNormal="100" workbookViewId="0">
      <pane ySplit="4" topLeftCell="A5" activePane="bottomLeft" state="frozen"/>
      <selection pane="bottomLeft"/>
    </sheetView>
  </sheetViews>
  <sheetFormatPr defaultColWidth="11.5546875" defaultRowHeight="15.6" x14ac:dyDescent="0.35"/>
  <cols>
    <col min="1" max="1" width="15.6640625" style="80" customWidth="1"/>
    <col min="2" max="5" width="12.6640625" style="37" customWidth="1"/>
    <col min="6" max="6" width="1.6640625" style="11" customWidth="1"/>
    <col min="7" max="10" width="12.6640625" style="37" customWidth="1"/>
    <col min="11" max="11" width="65.6640625" style="102" customWidth="1"/>
    <col min="12" max="13" width="10.6640625" style="37" customWidth="1"/>
    <col min="14" max="14" width="9.109375" style="92" customWidth="1"/>
    <col min="15" max="15" width="6.6640625" style="92" customWidth="1"/>
    <col min="16" max="16" width="12.33203125" style="83" customWidth="1"/>
    <col min="17" max="17" width="11" style="83" customWidth="1"/>
    <col min="18" max="18" width="11.109375" style="83" bestFit="1" customWidth="1"/>
    <col min="19" max="19" width="4.33203125" style="92" customWidth="1"/>
    <col min="20" max="21" width="12.33203125" style="92" customWidth="1"/>
    <col min="22" max="22" width="11" style="83" customWidth="1"/>
    <col min="23" max="23" width="10.33203125" style="11" bestFit="1" customWidth="1"/>
    <col min="24" max="24" width="4.33203125" style="11" customWidth="1"/>
    <col min="25" max="25" width="12.33203125" style="11" customWidth="1"/>
    <col min="26" max="26" width="12.33203125" style="37" customWidth="1"/>
    <col min="27" max="27" width="11" style="37" customWidth="1"/>
    <col min="28" max="28" width="11.109375" style="37" bestFit="1" customWidth="1"/>
    <col min="29" max="29" width="4.33203125" style="37" customWidth="1"/>
    <col min="30" max="31" width="12.33203125" style="37" customWidth="1"/>
    <col min="32" max="32" width="11" style="37" customWidth="1"/>
    <col min="33" max="33" width="11.109375" style="37" bestFit="1" customWidth="1"/>
    <col min="34" max="34" width="4.33203125" style="37" customWidth="1"/>
    <col min="35" max="239" width="11.5546875" style="37"/>
    <col min="240" max="240" width="4.109375" style="37" customWidth="1"/>
    <col min="241" max="241" width="17.88671875" style="37" bestFit="1" customWidth="1"/>
    <col min="242" max="242" width="7" style="37" bestFit="1" customWidth="1"/>
    <col min="243" max="495" width="11.5546875" style="37"/>
    <col min="496" max="496" width="4.109375" style="37" customWidth="1"/>
    <col min="497" max="497" width="17.88671875" style="37" bestFit="1" customWidth="1"/>
    <col min="498" max="498" width="7" style="37" bestFit="1" customWidth="1"/>
    <col min="499" max="751" width="11.5546875" style="37"/>
    <col min="752" max="752" width="4.109375" style="37" customWidth="1"/>
    <col min="753" max="753" width="17.88671875" style="37" bestFit="1" customWidth="1"/>
    <col min="754" max="754" width="7" style="37" bestFit="1" customWidth="1"/>
    <col min="755" max="1007" width="11.5546875" style="37"/>
    <col min="1008" max="1008" width="4.109375" style="37" customWidth="1"/>
    <col min="1009" max="1009" width="17.88671875" style="37" bestFit="1" customWidth="1"/>
    <col min="1010" max="1010" width="7" style="37" bestFit="1" customWidth="1"/>
    <col min="1011" max="1263" width="11.5546875" style="37"/>
    <col min="1264" max="1264" width="4.109375" style="37" customWidth="1"/>
    <col min="1265" max="1265" width="17.88671875" style="37" bestFit="1" customWidth="1"/>
    <col min="1266" max="1266" width="7" style="37" bestFit="1" customWidth="1"/>
    <col min="1267" max="1519" width="11.5546875" style="37"/>
    <col min="1520" max="1520" width="4.109375" style="37" customWidth="1"/>
    <col min="1521" max="1521" width="17.88671875" style="37" bestFit="1" customWidth="1"/>
    <col min="1522" max="1522" width="7" style="37" bestFit="1" customWidth="1"/>
    <col min="1523" max="1775" width="11.5546875" style="37"/>
    <col min="1776" max="1776" width="4.109375" style="37" customWidth="1"/>
    <col min="1777" max="1777" width="17.88671875" style="37" bestFit="1" customWidth="1"/>
    <col min="1778" max="1778" width="7" style="37" bestFit="1" customWidth="1"/>
    <col min="1779" max="2031" width="11.5546875" style="37"/>
    <col min="2032" max="2032" width="4.109375" style="37" customWidth="1"/>
    <col min="2033" max="2033" width="17.88671875" style="37" bestFit="1" customWidth="1"/>
    <col min="2034" max="2034" width="7" style="37" bestFit="1" customWidth="1"/>
    <col min="2035" max="2287" width="11.5546875" style="37"/>
    <col min="2288" max="2288" width="4.109375" style="37" customWidth="1"/>
    <col min="2289" max="2289" width="17.88671875" style="37" bestFit="1" customWidth="1"/>
    <col min="2290" max="2290" width="7" style="37" bestFit="1" customWidth="1"/>
    <col min="2291" max="2543" width="11.5546875" style="37"/>
    <col min="2544" max="2544" width="4.109375" style="37" customWidth="1"/>
    <col min="2545" max="2545" width="17.88671875" style="37" bestFit="1" customWidth="1"/>
    <col min="2546" max="2546" width="7" style="37" bestFit="1" customWidth="1"/>
    <col min="2547" max="2799" width="11.5546875" style="37"/>
    <col min="2800" max="2800" width="4.109375" style="37" customWidth="1"/>
    <col min="2801" max="2801" width="17.88671875" style="37" bestFit="1" customWidth="1"/>
    <col min="2802" max="2802" width="7" style="37" bestFit="1" customWidth="1"/>
    <col min="2803" max="3055" width="11.5546875" style="37"/>
    <col min="3056" max="3056" width="4.109375" style="37" customWidth="1"/>
    <col min="3057" max="3057" width="17.88671875" style="37" bestFit="1" customWidth="1"/>
    <col min="3058" max="3058" width="7" style="37" bestFit="1" customWidth="1"/>
    <col min="3059" max="3311" width="11.5546875" style="37"/>
    <col min="3312" max="3312" width="4.109375" style="37" customWidth="1"/>
    <col min="3313" max="3313" width="17.88671875" style="37" bestFit="1" customWidth="1"/>
    <col min="3314" max="3314" width="7" style="37" bestFit="1" customWidth="1"/>
    <col min="3315" max="3567" width="11.5546875" style="37"/>
    <col min="3568" max="3568" width="4.109375" style="37" customWidth="1"/>
    <col min="3569" max="3569" width="17.88671875" style="37" bestFit="1" customWidth="1"/>
    <col min="3570" max="3570" width="7" style="37" bestFit="1" customWidth="1"/>
    <col min="3571" max="3823" width="11.5546875" style="37"/>
    <col min="3824" max="3824" width="4.109375" style="37" customWidth="1"/>
    <col min="3825" max="3825" width="17.88671875" style="37" bestFit="1" customWidth="1"/>
    <col min="3826" max="3826" width="7" style="37" bestFit="1" customWidth="1"/>
    <col min="3827" max="4079" width="11.5546875" style="37"/>
    <col min="4080" max="4080" width="4.109375" style="37" customWidth="1"/>
    <col min="4081" max="4081" width="17.88671875" style="37" bestFit="1" customWidth="1"/>
    <col min="4082" max="4082" width="7" style="37" bestFit="1" customWidth="1"/>
    <col min="4083" max="4335" width="11.5546875" style="37"/>
    <col min="4336" max="4336" width="4.109375" style="37" customWidth="1"/>
    <col min="4337" max="4337" width="17.88671875" style="37" bestFit="1" customWidth="1"/>
    <col min="4338" max="4338" width="7" style="37" bestFit="1" customWidth="1"/>
    <col min="4339" max="4591" width="11.5546875" style="37"/>
    <col min="4592" max="4592" width="4.109375" style="37" customWidth="1"/>
    <col min="4593" max="4593" width="17.88671875" style="37" bestFit="1" customWidth="1"/>
    <col min="4594" max="4594" width="7" style="37" bestFit="1" customWidth="1"/>
    <col min="4595" max="4847" width="11.5546875" style="37"/>
    <col min="4848" max="4848" width="4.109375" style="37" customWidth="1"/>
    <col min="4849" max="4849" width="17.88671875" style="37" bestFit="1" customWidth="1"/>
    <col min="4850" max="4850" width="7" style="37" bestFit="1" customWidth="1"/>
    <col min="4851" max="5103" width="11.5546875" style="37"/>
    <col min="5104" max="5104" width="4.109375" style="37" customWidth="1"/>
    <col min="5105" max="5105" width="17.88671875" style="37" bestFit="1" customWidth="1"/>
    <col min="5106" max="5106" width="7" style="37" bestFit="1" customWidth="1"/>
    <col min="5107" max="5359" width="11.5546875" style="37"/>
    <col min="5360" max="5360" width="4.109375" style="37" customWidth="1"/>
    <col min="5361" max="5361" width="17.88671875" style="37" bestFit="1" customWidth="1"/>
    <col min="5362" max="5362" width="7" style="37" bestFit="1" customWidth="1"/>
    <col min="5363" max="5615" width="11.5546875" style="37"/>
    <col min="5616" max="5616" width="4.109375" style="37" customWidth="1"/>
    <col min="5617" max="5617" width="17.88671875" style="37" bestFit="1" customWidth="1"/>
    <col min="5618" max="5618" width="7" style="37" bestFit="1" customWidth="1"/>
    <col min="5619" max="5871" width="11.5546875" style="37"/>
    <col min="5872" max="5872" width="4.109375" style="37" customWidth="1"/>
    <col min="5873" max="5873" width="17.88671875" style="37" bestFit="1" customWidth="1"/>
    <col min="5874" max="5874" width="7" style="37" bestFit="1" customWidth="1"/>
    <col min="5875" max="6127" width="11.5546875" style="37"/>
    <col min="6128" max="6128" width="4.109375" style="37" customWidth="1"/>
    <col min="6129" max="6129" width="17.88671875" style="37" bestFit="1" customWidth="1"/>
    <col min="6130" max="6130" width="7" style="37" bestFit="1" customWidth="1"/>
    <col min="6131" max="6383" width="11.5546875" style="37"/>
    <col min="6384" max="6384" width="4.109375" style="37" customWidth="1"/>
    <col min="6385" max="6385" width="17.88671875" style="37" bestFit="1" customWidth="1"/>
    <col min="6386" max="6386" width="7" style="37" bestFit="1" customWidth="1"/>
    <col min="6387" max="6639" width="11.5546875" style="37"/>
    <col min="6640" max="6640" width="4.109375" style="37" customWidth="1"/>
    <col min="6641" max="6641" width="17.88671875" style="37" bestFit="1" customWidth="1"/>
    <col min="6642" max="6642" width="7" style="37" bestFit="1" customWidth="1"/>
    <col min="6643" max="6895" width="11.5546875" style="37"/>
    <col min="6896" max="6896" width="4.109375" style="37" customWidth="1"/>
    <col min="6897" max="6897" width="17.88671875" style="37" bestFit="1" customWidth="1"/>
    <col min="6898" max="6898" width="7" style="37" bestFit="1" customWidth="1"/>
    <col min="6899" max="7151" width="11.5546875" style="37"/>
    <col min="7152" max="7152" width="4.109375" style="37" customWidth="1"/>
    <col min="7153" max="7153" width="17.88671875" style="37" bestFit="1" customWidth="1"/>
    <col min="7154" max="7154" width="7" style="37" bestFit="1" customWidth="1"/>
    <col min="7155" max="7407" width="11.5546875" style="37"/>
    <col min="7408" max="7408" width="4.109375" style="37" customWidth="1"/>
    <col min="7409" max="7409" width="17.88671875" style="37" bestFit="1" customWidth="1"/>
    <col min="7410" max="7410" width="7" style="37" bestFit="1" customWidth="1"/>
    <col min="7411" max="7663" width="11.5546875" style="37"/>
    <col min="7664" max="7664" width="4.109375" style="37" customWidth="1"/>
    <col min="7665" max="7665" width="17.88671875" style="37" bestFit="1" customWidth="1"/>
    <col min="7666" max="7666" width="7" style="37" bestFit="1" customWidth="1"/>
    <col min="7667" max="7919" width="11.5546875" style="37"/>
    <col min="7920" max="7920" width="4.109375" style="37" customWidth="1"/>
    <col min="7921" max="7921" width="17.88671875" style="37" bestFit="1" customWidth="1"/>
    <col min="7922" max="7922" width="7" style="37" bestFit="1" customWidth="1"/>
    <col min="7923" max="8175" width="11.5546875" style="37"/>
    <col min="8176" max="8176" width="4.109375" style="37" customWidth="1"/>
    <col min="8177" max="8177" width="17.88671875" style="37" bestFit="1" customWidth="1"/>
    <col min="8178" max="8178" width="7" style="37" bestFit="1" customWidth="1"/>
    <col min="8179" max="8431" width="11.5546875" style="37"/>
    <col min="8432" max="8432" width="4.109375" style="37" customWidth="1"/>
    <col min="8433" max="8433" width="17.88671875" style="37" bestFit="1" customWidth="1"/>
    <col min="8434" max="8434" width="7" style="37" bestFit="1" customWidth="1"/>
    <col min="8435" max="8687" width="11.5546875" style="37"/>
    <col min="8688" max="8688" width="4.109375" style="37" customWidth="1"/>
    <col min="8689" max="8689" width="17.88671875" style="37" bestFit="1" customWidth="1"/>
    <col min="8690" max="8690" width="7" style="37" bestFit="1" customWidth="1"/>
    <col min="8691" max="8943" width="11.5546875" style="37"/>
    <col min="8944" max="8944" width="4.109375" style="37" customWidth="1"/>
    <col min="8945" max="8945" width="17.88671875" style="37" bestFit="1" customWidth="1"/>
    <col min="8946" max="8946" width="7" style="37" bestFit="1" customWidth="1"/>
    <col min="8947" max="9199" width="11.5546875" style="37"/>
    <col min="9200" max="9200" width="4.109375" style="37" customWidth="1"/>
    <col min="9201" max="9201" width="17.88671875" style="37" bestFit="1" customWidth="1"/>
    <col min="9202" max="9202" width="7" style="37" bestFit="1" customWidth="1"/>
    <col min="9203" max="9455" width="11.5546875" style="37"/>
    <col min="9456" max="9456" width="4.109375" style="37" customWidth="1"/>
    <col min="9457" max="9457" width="17.88671875" style="37" bestFit="1" customWidth="1"/>
    <col min="9458" max="9458" width="7" style="37" bestFit="1" customWidth="1"/>
    <col min="9459" max="9711" width="11.5546875" style="37"/>
    <col min="9712" max="9712" width="4.109375" style="37" customWidth="1"/>
    <col min="9713" max="9713" width="17.88671875" style="37" bestFit="1" customWidth="1"/>
    <col min="9714" max="9714" width="7" style="37" bestFit="1" customWidth="1"/>
    <col min="9715" max="9967" width="11.5546875" style="37"/>
    <col min="9968" max="9968" width="4.109375" style="37" customWidth="1"/>
    <col min="9969" max="9969" width="17.88671875" style="37" bestFit="1" customWidth="1"/>
    <col min="9970" max="9970" width="7" style="37" bestFit="1" customWidth="1"/>
    <col min="9971" max="10223" width="11.5546875" style="37"/>
    <col min="10224" max="10224" width="4.109375" style="37" customWidth="1"/>
    <col min="10225" max="10225" width="17.88671875" style="37" bestFit="1" customWidth="1"/>
    <col min="10226" max="10226" width="7" style="37" bestFit="1" customWidth="1"/>
    <col min="10227" max="10479" width="11.5546875" style="37"/>
    <col min="10480" max="10480" width="4.109375" style="37" customWidth="1"/>
    <col min="10481" max="10481" width="17.88671875" style="37" bestFit="1" customWidth="1"/>
    <col min="10482" max="10482" width="7" style="37" bestFit="1" customWidth="1"/>
    <col min="10483" max="10735" width="11.5546875" style="37"/>
    <col min="10736" max="10736" width="4.109375" style="37" customWidth="1"/>
    <col min="10737" max="10737" width="17.88671875" style="37" bestFit="1" customWidth="1"/>
    <col min="10738" max="10738" width="7" style="37" bestFit="1" customWidth="1"/>
    <col min="10739" max="10991" width="11.5546875" style="37"/>
    <col min="10992" max="10992" width="4.109375" style="37" customWidth="1"/>
    <col min="10993" max="10993" width="17.88671875" style="37" bestFit="1" customWidth="1"/>
    <col min="10994" max="10994" width="7" style="37" bestFit="1" customWidth="1"/>
    <col min="10995" max="11247" width="11.5546875" style="37"/>
    <col min="11248" max="11248" width="4.109375" style="37" customWidth="1"/>
    <col min="11249" max="11249" width="17.88671875" style="37" bestFit="1" customWidth="1"/>
    <col min="11250" max="11250" width="7" style="37" bestFit="1" customWidth="1"/>
    <col min="11251" max="11503" width="11.5546875" style="37"/>
    <col min="11504" max="11504" width="4.109375" style="37" customWidth="1"/>
    <col min="11505" max="11505" width="17.88671875" style="37" bestFit="1" customWidth="1"/>
    <col min="11506" max="11506" width="7" style="37" bestFit="1" customWidth="1"/>
    <col min="11507" max="11759" width="11.5546875" style="37"/>
    <col min="11760" max="11760" width="4.109375" style="37" customWidth="1"/>
    <col min="11761" max="11761" width="17.88671875" style="37" bestFit="1" customWidth="1"/>
    <col min="11762" max="11762" width="7" style="37" bestFit="1" customWidth="1"/>
    <col min="11763" max="12015" width="11.5546875" style="37"/>
    <col min="12016" max="12016" width="4.109375" style="37" customWidth="1"/>
    <col min="12017" max="12017" width="17.88671875" style="37" bestFit="1" customWidth="1"/>
    <col min="12018" max="12018" width="7" style="37" bestFit="1" customWidth="1"/>
    <col min="12019" max="12271" width="11.5546875" style="37"/>
    <col min="12272" max="12272" width="4.109375" style="37" customWidth="1"/>
    <col min="12273" max="12273" width="17.88671875" style="37" bestFit="1" customWidth="1"/>
    <col min="12274" max="12274" width="7" style="37" bestFit="1" customWidth="1"/>
    <col min="12275" max="12527" width="11.5546875" style="37"/>
    <col min="12528" max="12528" width="4.109375" style="37" customWidth="1"/>
    <col min="12529" max="12529" width="17.88671875" style="37" bestFit="1" customWidth="1"/>
    <col min="12530" max="12530" width="7" style="37" bestFit="1" customWidth="1"/>
    <col min="12531" max="12783" width="11.5546875" style="37"/>
    <col min="12784" max="12784" width="4.109375" style="37" customWidth="1"/>
    <col min="12785" max="12785" width="17.88671875" style="37" bestFit="1" customWidth="1"/>
    <col min="12786" max="12786" width="7" style="37" bestFit="1" customWidth="1"/>
    <col min="12787" max="13039" width="11.5546875" style="37"/>
    <col min="13040" max="13040" width="4.109375" style="37" customWidth="1"/>
    <col min="13041" max="13041" width="17.88671875" style="37" bestFit="1" customWidth="1"/>
    <col min="13042" max="13042" width="7" style="37" bestFit="1" customWidth="1"/>
    <col min="13043" max="13295" width="11.5546875" style="37"/>
    <col min="13296" max="13296" width="4.109375" style="37" customWidth="1"/>
    <col min="13297" max="13297" width="17.88671875" style="37" bestFit="1" customWidth="1"/>
    <col min="13298" max="13298" width="7" style="37" bestFit="1" customWidth="1"/>
    <col min="13299" max="13551" width="11.5546875" style="37"/>
    <col min="13552" max="13552" width="4.109375" style="37" customWidth="1"/>
    <col min="13553" max="13553" width="17.88671875" style="37" bestFit="1" customWidth="1"/>
    <col min="13554" max="13554" width="7" style="37" bestFit="1" customWidth="1"/>
    <col min="13555" max="13807" width="11.5546875" style="37"/>
    <col min="13808" max="13808" width="4.109375" style="37" customWidth="1"/>
    <col min="13809" max="13809" width="17.88671875" style="37" bestFit="1" customWidth="1"/>
    <col min="13810" max="13810" width="7" style="37" bestFit="1" customWidth="1"/>
    <col min="13811" max="14063" width="11.5546875" style="37"/>
    <col min="14064" max="14064" width="4.109375" style="37" customWidth="1"/>
    <col min="14065" max="14065" width="17.88671875" style="37" bestFit="1" customWidth="1"/>
    <col min="14066" max="14066" width="7" style="37" bestFit="1" customWidth="1"/>
    <col min="14067" max="14319" width="11.5546875" style="37"/>
    <col min="14320" max="14320" width="4.109375" style="37" customWidth="1"/>
    <col min="14321" max="14321" width="17.88671875" style="37" bestFit="1" customWidth="1"/>
    <col min="14322" max="14322" width="7" style="37" bestFit="1" customWidth="1"/>
    <col min="14323" max="14575" width="11.5546875" style="37"/>
    <col min="14576" max="14576" width="4.109375" style="37" customWidth="1"/>
    <col min="14577" max="14577" width="17.88671875" style="37" bestFit="1" customWidth="1"/>
    <col min="14578" max="14578" width="7" style="37" bestFit="1" customWidth="1"/>
    <col min="14579" max="14831" width="11.5546875" style="37"/>
    <col min="14832" max="14832" width="4.109375" style="37" customWidth="1"/>
    <col min="14833" max="14833" width="17.88671875" style="37" bestFit="1" customWidth="1"/>
    <col min="14834" max="14834" width="7" style="37" bestFit="1" customWidth="1"/>
    <col min="14835" max="15087" width="11.5546875" style="37"/>
    <col min="15088" max="15088" width="4.109375" style="37" customWidth="1"/>
    <col min="15089" max="15089" width="17.88671875" style="37" bestFit="1" customWidth="1"/>
    <col min="15090" max="15090" width="7" style="37" bestFit="1" customWidth="1"/>
    <col min="15091" max="15343" width="11.5546875" style="37"/>
    <col min="15344" max="15344" width="4.109375" style="37" customWidth="1"/>
    <col min="15345" max="15345" width="17.88671875" style="37" bestFit="1" customWidth="1"/>
    <col min="15346" max="15346" width="7" style="37" bestFit="1" customWidth="1"/>
    <col min="15347" max="15599" width="11.5546875" style="37"/>
    <col min="15600" max="15600" width="4.109375" style="37" customWidth="1"/>
    <col min="15601" max="15601" width="17.88671875" style="37" bestFit="1" customWidth="1"/>
    <col min="15602" max="15602" width="7" style="37" bestFit="1" customWidth="1"/>
    <col min="15603" max="15855" width="11.5546875" style="37"/>
    <col min="15856" max="15856" width="4.109375" style="37" customWidth="1"/>
    <col min="15857" max="15857" width="17.88671875" style="37" bestFit="1" customWidth="1"/>
    <col min="15858" max="15858" width="7" style="37" bestFit="1" customWidth="1"/>
    <col min="15859" max="16111" width="11.5546875" style="37"/>
    <col min="16112" max="16112" width="4.109375" style="37" customWidth="1"/>
    <col min="16113" max="16113" width="17.88671875" style="37" bestFit="1" customWidth="1"/>
    <col min="16114" max="16114" width="7" style="37" bestFit="1" customWidth="1"/>
    <col min="16115" max="16384" width="11.5546875" style="37"/>
  </cols>
  <sheetData>
    <row r="1" spans="1:25" ht="30" customHeight="1" x14ac:dyDescent="0.35">
      <c r="B1" s="120" t="s">
        <v>123</v>
      </c>
      <c r="C1" s="121"/>
      <c r="D1" s="121"/>
      <c r="E1" s="121"/>
      <c r="F1" s="121"/>
      <c r="G1" s="121"/>
      <c r="H1" s="121"/>
      <c r="I1" s="121"/>
      <c r="J1" s="122"/>
      <c r="K1" s="81"/>
      <c r="L1" s="82"/>
      <c r="M1" s="82"/>
      <c r="N1" s="83"/>
      <c r="O1" s="83"/>
      <c r="S1" s="83"/>
      <c r="T1" s="83"/>
      <c r="U1" s="83"/>
    </row>
    <row r="2" spans="1:25" ht="19.95" customHeight="1" x14ac:dyDescent="0.35">
      <c r="B2" s="134" t="s">
        <v>48</v>
      </c>
      <c r="C2" s="135"/>
      <c r="D2" s="135"/>
      <c r="E2" s="141" t="s">
        <v>0</v>
      </c>
      <c r="F2" s="142"/>
      <c r="G2" s="142"/>
      <c r="H2" s="142"/>
      <c r="I2" s="143" t="s">
        <v>105</v>
      </c>
      <c r="J2" s="144"/>
      <c r="K2" s="81"/>
      <c r="L2" s="82"/>
      <c r="N2" s="83"/>
      <c r="O2" s="83"/>
      <c r="P2" s="84"/>
      <c r="Q2" s="84"/>
      <c r="S2" s="84"/>
      <c r="T2" s="84"/>
      <c r="U2" s="84"/>
    </row>
    <row r="3" spans="1:25" ht="19.95" customHeight="1" thickBot="1" x14ac:dyDescent="0.4">
      <c r="B3" s="150" t="s">
        <v>47</v>
      </c>
      <c r="C3" s="151"/>
      <c r="D3" s="151"/>
      <c r="E3" s="139" t="s">
        <v>49</v>
      </c>
      <c r="F3" s="140"/>
      <c r="G3" s="140"/>
      <c r="H3" s="140"/>
      <c r="I3" s="145" t="s">
        <v>66</v>
      </c>
      <c r="J3" s="146"/>
      <c r="K3" s="85" t="s">
        <v>73</v>
      </c>
      <c r="L3" s="82"/>
      <c r="M3" s="82"/>
      <c r="N3" s="83"/>
      <c r="O3" s="83"/>
      <c r="S3" s="83"/>
      <c r="T3" s="83"/>
      <c r="U3" s="83"/>
    </row>
    <row r="4" spans="1:25" ht="30" customHeight="1" thickBot="1" x14ac:dyDescent="0.4">
      <c r="B4" s="147" t="s">
        <v>2</v>
      </c>
      <c r="C4" s="148"/>
      <c r="D4" s="148"/>
      <c r="E4" s="148"/>
      <c r="F4" s="148"/>
      <c r="G4" s="148"/>
      <c r="H4" s="148"/>
      <c r="I4" s="148"/>
      <c r="J4" s="149"/>
      <c r="K4" s="86" t="s">
        <v>101</v>
      </c>
      <c r="L4" s="82"/>
      <c r="M4" s="82"/>
      <c r="N4" s="83"/>
      <c r="O4" s="83"/>
      <c r="S4" s="83"/>
      <c r="T4" s="83"/>
      <c r="U4" s="83"/>
    </row>
    <row r="5" spans="1:25" ht="25.2" customHeight="1" thickBot="1" x14ac:dyDescent="0.4">
      <c r="B5" s="155" t="s">
        <v>46</v>
      </c>
      <c r="C5" s="156"/>
      <c r="D5" s="156"/>
      <c r="E5" s="156"/>
      <c r="F5" s="40"/>
      <c r="G5" s="152" t="s">
        <v>121</v>
      </c>
      <c r="H5" s="153"/>
      <c r="I5" s="153"/>
      <c r="J5" s="154"/>
      <c r="K5" s="41" t="s">
        <v>72</v>
      </c>
      <c r="L5" s="82"/>
      <c r="M5" s="82"/>
      <c r="N5" s="83"/>
      <c r="O5" s="83"/>
      <c r="P5" s="87"/>
      <c r="Q5" s="88"/>
      <c r="R5" s="88"/>
      <c r="S5" s="88"/>
      <c r="T5" s="88"/>
      <c r="U5" s="84"/>
      <c r="V5" s="84"/>
      <c r="W5" s="37"/>
      <c r="X5" s="37"/>
      <c r="Y5" s="37"/>
    </row>
    <row r="6" spans="1:25" ht="25.2" customHeight="1" thickBot="1" x14ac:dyDescent="0.4">
      <c r="B6" s="155" t="s">
        <v>51</v>
      </c>
      <c r="C6" s="156"/>
      <c r="D6" s="156"/>
      <c r="E6" s="156"/>
      <c r="F6" s="40"/>
      <c r="G6" s="201" t="s">
        <v>122</v>
      </c>
      <c r="H6" s="202"/>
      <c r="I6" s="202"/>
      <c r="J6" s="42" t="s">
        <v>71</v>
      </c>
      <c r="K6" s="41" t="s">
        <v>92</v>
      </c>
      <c r="L6" s="82"/>
      <c r="M6" s="82"/>
      <c r="N6" s="83"/>
      <c r="O6" s="83"/>
      <c r="P6" s="87"/>
      <c r="Q6" s="89"/>
      <c r="R6" s="89"/>
      <c r="S6" s="89"/>
      <c r="T6" s="89"/>
      <c r="U6" s="90"/>
      <c r="V6" s="90"/>
      <c r="W6" s="78"/>
      <c r="X6" s="78"/>
    </row>
    <row r="7" spans="1:25" ht="22.2" customHeight="1" thickBot="1" x14ac:dyDescent="0.4">
      <c r="A7" s="168" t="s">
        <v>90</v>
      </c>
      <c r="B7" s="136" t="s">
        <v>76</v>
      </c>
      <c r="C7" s="137"/>
      <c r="D7" s="137"/>
      <c r="E7" s="138"/>
      <c r="F7" s="91"/>
      <c r="G7" s="157" t="s">
        <v>96</v>
      </c>
      <c r="H7" s="158"/>
      <c r="I7" s="158"/>
      <c r="J7" s="159"/>
      <c r="K7" s="166" t="s">
        <v>102</v>
      </c>
      <c r="L7" s="82"/>
      <c r="M7" s="82"/>
      <c r="N7" s="83"/>
      <c r="O7" s="83"/>
      <c r="P7" s="87"/>
      <c r="Q7" s="87"/>
      <c r="R7" s="87"/>
      <c r="S7" s="82"/>
      <c r="T7" s="82"/>
    </row>
    <row r="8" spans="1:25" ht="16.2" customHeight="1" x14ac:dyDescent="0.35">
      <c r="A8" s="169"/>
      <c r="B8" s="125" t="s">
        <v>80</v>
      </c>
      <c r="C8" s="126"/>
      <c r="D8" s="127"/>
      <c r="E8" s="34">
        <v>0.37</v>
      </c>
      <c r="G8" s="160"/>
      <c r="H8" s="161"/>
      <c r="I8" s="161"/>
      <c r="J8" s="162"/>
      <c r="K8" s="167"/>
      <c r="N8" s="83"/>
      <c r="O8" s="83"/>
      <c r="P8" s="87"/>
      <c r="Q8" s="87"/>
      <c r="R8" s="87"/>
      <c r="S8" s="82"/>
      <c r="T8" s="82"/>
    </row>
    <row r="9" spans="1:25" ht="16.2" customHeight="1" thickBot="1" x14ac:dyDescent="0.4">
      <c r="A9" s="170"/>
      <c r="B9" s="128" t="s">
        <v>15</v>
      </c>
      <c r="C9" s="129"/>
      <c r="D9" s="130"/>
      <c r="E9" s="35">
        <v>0.26</v>
      </c>
      <c r="G9" s="163"/>
      <c r="H9" s="164"/>
      <c r="I9" s="164"/>
      <c r="J9" s="165"/>
      <c r="K9" s="167"/>
      <c r="N9" s="93"/>
      <c r="O9" s="83"/>
      <c r="P9" s="87"/>
    </row>
    <row r="10" spans="1:25" ht="16.95" customHeight="1" thickBot="1" x14ac:dyDescent="0.4">
      <c r="B10" s="131" t="s">
        <v>89</v>
      </c>
      <c r="C10" s="132"/>
      <c r="D10" s="132"/>
      <c r="E10" s="133"/>
      <c r="G10" s="178" t="s">
        <v>96</v>
      </c>
      <c r="H10" s="179"/>
      <c r="I10" s="180"/>
      <c r="J10" s="45" t="s">
        <v>64</v>
      </c>
      <c r="K10" s="46"/>
      <c r="N10" s="83"/>
      <c r="O10" s="83"/>
      <c r="P10" s="87"/>
    </row>
    <row r="11" spans="1:25" ht="16.2" customHeight="1" x14ac:dyDescent="0.35">
      <c r="B11" s="94" t="str">
        <f>IF(G6="Tubular Daylighting Device", "Diameter [ft]","Width [ft]")</f>
        <v>Diameter [ft]</v>
      </c>
      <c r="C11" s="95">
        <f>_xlfn.IFNA(VLOOKUP(G6,'Default NFRC Sizes'!$B$6:$F$20,4,FALSE),"-")</f>
        <v>1.1482939632545932</v>
      </c>
      <c r="D11" s="63" t="str">
        <f>IF(G6="Tubular Daylighting Device","","Height [ft]")</f>
        <v/>
      </c>
      <c r="E11" s="96" t="str">
        <f>_xlfn.IFNA(VLOOKUP(G6,'Default NFRC Sizes'!$B$6:$F$20,5,FALSE),"-")</f>
        <v>-</v>
      </c>
      <c r="G11" s="123" t="s">
        <v>16</v>
      </c>
      <c r="H11" s="177"/>
      <c r="I11" s="32">
        <v>0.19041</v>
      </c>
      <c r="J11" s="49" t="s">
        <v>82</v>
      </c>
      <c r="K11" s="50" t="s">
        <v>103</v>
      </c>
      <c r="N11" s="83"/>
      <c r="O11" s="83"/>
      <c r="P11" s="87"/>
      <c r="Q11" s="87"/>
      <c r="R11" s="87"/>
      <c r="S11" s="82"/>
      <c r="T11" s="82"/>
    </row>
    <row r="12" spans="1:25" ht="16.2" customHeight="1" x14ac:dyDescent="0.35">
      <c r="B12" s="123" t="s">
        <v>26</v>
      </c>
      <c r="C12" s="124"/>
      <c r="D12" s="47" t="s">
        <v>86</v>
      </c>
      <c r="E12" s="104">
        <f>IFERROR(IF(G6="Tubular Daylighting Device",PI()*(((C11-((I12/12)*2))/2)^2),(E11-(I12/12+I14/12))*(C11-2*I13/12)),"-")</f>
        <v>0.52163069476435719</v>
      </c>
      <c r="G12" s="123" t="s">
        <v>93</v>
      </c>
      <c r="H12" s="177"/>
      <c r="I12" s="33">
        <v>2</v>
      </c>
      <c r="J12" s="51" t="s">
        <v>81</v>
      </c>
      <c r="K12" s="167" t="s">
        <v>74</v>
      </c>
      <c r="N12" s="83"/>
      <c r="O12" s="83"/>
      <c r="P12" s="97"/>
      <c r="Q12" s="97"/>
      <c r="R12" s="97"/>
      <c r="S12" s="97"/>
      <c r="T12" s="97"/>
      <c r="U12" s="97"/>
      <c r="V12" s="97"/>
      <c r="W12" s="78"/>
      <c r="X12" s="78"/>
    </row>
    <row r="13" spans="1:25" ht="16.2" customHeight="1" x14ac:dyDescent="0.35">
      <c r="B13" s="123" t="s">
        <v>29</v>
      </c>
      <c r="C13" s="124"/>
      <c r="D13" s="53" t="s">
        <v>86</v>
      </c>
      <c r="E13" s="104">
        <f>IFERROR(E14-E12,"-")</f>
        <v>0.51397885058730641</v>
      </c>
      <c r="G13" s="123" t="s">
        <v>94</v>
      </c>
      <c r="H13" s="177"/>
      <c r="I13" s="33">
        <v>2</v>
      </c>
      <c r="J13" s="51" t="s">
        <v>81</v>
      </c>
      <c r="K13" s="167"/>
      <c r="N13" s="83"/>
      <c r="O13" s="83"/>
      <c r="P13" s="97"/>
      <c r="Q13" s="97"/>
      <c r="R13" s="97"/>
      <c r="S13" s="97"/>
      <c r="T13" s="97"/>
      <c r="U13" s="97"/>
      <c r="V13" s="97"/>
    </row>
    <row r="14" spans="1:25" ht="16.2" customHeight="1" x14ac:dyDescent="0.35">
      <c r="B14" s="123" t="s">
        <v>87</v>
      </c>
      <c r="C14" s="124"/>
      <c r="D14" s="54" t="s">
        <v>86</v>
      </c>
      <c r="E14" s="104">
        <f>IFERROR(IF(G6="Tubular Daylighting Device",PI()*(((C11/2)^2)),C11*E11),"-")</f>
        <v>1.0356095453516636</v>
      </c>
      <c r="G14" s="123" t="s">
        <v>107</v>
      </c>
      <c r="H14" s="177"/>
      <c r="I14" s="33">
        <v>2</v>
      </c>
      <c r="J14" s="51" t="s">
        <v>81</v>
      </c>
      <c r="K14" s="167"/>
      <c r="L14" s="98"/>
      <c r="M14" s="99"/>
      <c r="N14" s="83"/>
      <c r="O14" s="83"/>
      <c r="P14" s="97"/>
      <c r="Q14" s="97"/>
      <c r="R14" s="97"/>
      <c r="S14" s="97"/>
      <c r="T14" s="97"/>
      <c r="U14" s="97"/>
      <c r="V14" s="97"/>
    </row>
    <row r="15" spans="1:25" ht="16.2" customHeight="1" thickBot="1" x14ac:dyDescent="0.4">
      <c r="B15" s="175" t="s">
        <v>37</v>
      </c>
      <c r="C15" s="176"/>
      <c r="D15" s="55" t="s">
        <v>88</v>
      </c>
      <c r="E15" s="105">
        <f>IFERROR(IF(G6="Tubular Daylighting Device",(C11-((I12/12)*2))*PI(), 2*((E11-I12/12-I14/12)+(C11-2*I13/12))),"-")</f>
        <v>2.5602743279255402</v>
      </c>
      <c r="G15" s="175" t="s">
        <v>38</v>
      </c>
      <c r="H15" s="181"/>
      <c r="I15" s="24">
        <v>2.3E-2</v>
      </c>
      <c r="J15" s="57" t="s">
        <v>95</v>
      </c>
      <c r="K15" s="41" t="s">
        <v>91</v>
      </c>
      <c r="N15" s="37"/>
      <c r="O15" s="37"/>
      <c r="P15" s="87"/>
      <c r="Q15" s="87"/>
      <c r="R15" s="87"/>
      <c r="S15" s="82"/>
      <c r="T15" s="82"/>
    </row>
    <row r="16" spans="1:25" ht="7.95" customHeight="1" thickBot="1" x14ac:dyDescent="0.4">
      <c r="B16" s="58"/>
      <c r="G16" s="100"/>
      <c r="H16" s="100"/>
      <c r="I16" s="100"/>
      <c r="J16" s="101"/>
      <c r="N16" s="37"/>
      <c r="O16" s="37"/>
      <c r="P16" s="87"/>
      <c r="Q16" s="87"/>
      <c r="R16" s="87"/>
      <c r="S16" s="82"/>
      <c r="T16" s="82"/>
    </row>
    <row r="17" spans="2:25" ht="21.6" customHeight="1" thickBot="1" x14ac:dyDescent="0.4">
      <c r="B17" s="182" t="s">
        <v>106</v>
      </c>
      <c r="C17" s="183"/>
      <c r="D17" s="183"/>
      <c r="E17" s="183"/>
      <c r="F17" s="183"/>
      <c r="G17" s="183"/>
      <c r="H17" s="183"/>
      <c r="I17" s="183"/>
      <c r="J17" s="184"/>
      <c r="K17" s="61" t="s">
        <v>99</v>
      </c>
      <c r="N17" s="37"/>
      <c r="O17" s="37"/>
      <c r="P17" s="37"/>
      <c r="Q17" s="37"/>
      <c r="R17" s="37"/>
      <c r="S17" s="37"/>
      <c r="T17" s="37"/>
    </row>
    <row r="18" spans="2:25" ht="16.2" thickBot="1" x14ac:dyDescent="0.4">
      <c r="B18" s="193" t="s">
        <v>97</v>
      </c>
      <c r="C18" s="194"/>
      <c r="D18" s="194"/>
      <c r="E18" s="194"/>
      <c r="F18" s="194"/>
      <c r="G18" s="194"/>
      <c r="H18" s="194"/>
      <c r="I18" s="194"/>
      <c r="J18" s="195"/>
      <c r="K18" s="65"/>
      <c r="N18" s="37"/>
      <c r="O18" s="37"/>
      <c r="P18" s="37"/>
      <c r="Q18" s="37"/>
      <c r="R18" s="37"/>
      <c r="S18" s="37"/>
      <c r="T18" s="37"/>
    </row>
    <row r="19" spans="2:25" ht="16.2" customHeight="1" x14ac:dyDescent="0.35">
      <c r="B19" s="203" t="s">
        <v>16</v>
      </c>
      <c r="C19" s="204"/>
      <c r="D19" s="204"/>
      <c r="E19" s="204"/>
      <c r="F19" s="171" t="s">
        <v>82</v>
      </c>
      <c r="G19" s="172"/>
      <c r="H19" s="173">
        <f>I11</f>
        <v>0.19041</v>
      </c>
      <c r="I19" s="173"/>
      <c r="J19" s="174"/>
      <c r="K19" s="62"/>
      <c r="N19" s="37"/>
      <c r="O19" s="37"/>
      <c r="P19" s="37"/>
      <c r="Q19" s="37"/>
      <c r="R19" s="37"/>
      <c r="S19" s="37"/>
      <c r="T19" s="37"/>
    </row>
    <row r="20" spans="2:25" ht="21" customHeight="1" thickBot="1" x14ac:dyDescent="0.4">
      <c r="B20" s="205" t="s">
        <v>85</v>
      </c>
      <c r="C20" s="206"/>
      <c r="D20" s="206"/>
      <c r="E20" s="206"/>
      <c r="F20" s="206"/>
      <c r="G20" s="207"/>
      <c r="H20" s="208">
        <f>IFERROR(((E9*E14)/E12),"-")</f>
        <v>0.51618603831024179</v>
      </c>
      <c r="I20" s="208"/>
      <c r="J20" s="209"/>
      <c r="K20" s="62" t="s">
        <v>120</v>
      </c>
      <c r="N20" s="37"/>
      <c r="O20" s="37"/>
      <c r="P20" s="37"/>
      <c r="Q20" s="37"/>
      <c r="R20" s="37"/>
      <c r="S20" s="37"/>
      <c r="T20" s="37"/>
      <c r="U20" s="37"/>
      <c r="V20" s="37"/>
      <c r="W20" s="37"/>
      <c r="X20" s="37"/>
      <c r="Y20" s="37"/>
    </row>
    <row r="21" spans="2:25" ht="16.2" thickBot="1" x14ac:dyDescent="0.4">
      <c r="B21" s="193" t="s">
        <v>21</v>
      </c>
      <c r="C21" s="194"/>
      <c r="D21" s="194"/>
      <c r="E21" s="194"/>
      <c r="F21" s="194"/>
      <c r="G21" s="194"/>
      <c r="H21" s="194"/>
      <c r="I21" s="194"/>
      <c r="J21" s="195"/>
      <c r="K21" s="65"/>
      <c r="N21" s="37"/>
      <c r="O21" s="37"/>
      <c r="P21" s="37"/>
      <c r="Q21" s="37"/>
      <c r="R21" s="37"/>
      <c r="S21" s="37"/>
      <c r="T21" s="37"/>
      <c r="U21" s="37"/>
      <c r="V21" s="37"/>
      <c r="W21" s="37"/>
      <c r="X21" s="37"/>
      <c r="Y21" s="37"/>
    </row>
    <row r="22" spans="2:25" x14ac:dyDescent="0.35">
      <c r="B22" s="196" t="s">
        <v>77</v>
      </c>
      <c r="C22" s="197"/>
      <c r="D22" s="197"/>
      <c r="E22" s="197"/>
      <c r="F22" s="198"/>
      <c r="G22" s="66" t="s">
        <v>44</v>
      </c>
      <c r="H22" s="66" t="s">
        <v>45</v>
      </c>
      <c r="I22" s="66" t="s">
        <v>27</v>
      </c>
      <c r="J22" s="67" t="s">
        <v>30</v>
      </c>
      <c r="K22" s="65"/>
      <c r="N22" s="37"/>
      <c r="O22" s="37"/>
      <c r="P22" s="37"/>
      <c r="Q22" s="37"/>
      <c r="R22" s="37"/>
      <c r="S22" s="37"/>
      <c r="T22" s="37"/>
      <c r="U22" s="37"/>
      <c r="V22" s="37"/>
      <c r="W22" s="37"/>
      <c r="X22" s="37"/>
      <c r="Y22" s="37"/>
    </row>
    <row r="23" spans="2:25" x14ac:dyDescent="0.35">
      <c r="B23" s="191" t="s">
        <v>78</v>
      </c>
      <c r="C23" s="192"/>
      <c r="D23" s="192"/>
      <c r="E23" s="199" t="s">
        <v>81</v>
      </c>
      <c r="F23" s="200"/>
      <c r="G23" s="68">
        <f>I13</f>
        <v>2</v>
      </c>
      <c r="H23" s="68">
        <f>G23</f>
        <v>2</v>
      </c>
      <c r="I23" s="68">
        <f>I12</f>
        <v>2</v>
      </c>
      <c r="J23" s="69">
        <f>I14</f>
        <v>2</v>
      </c>
      <c r="K23" s="65"/>
      <c r="N23" s="37"/>
      <c r="O23" s="37"/>
      <c r="P23" s="37"/>
      <c r="Q23" s="37"/>
      <c r="R23" s="37"/>
      <c r="S23" s="37"/>
      <c r="T23" s="37"/>
      <c r="U23" s="37"/>
      <c r="V23" s="37"/>
      <c r="W23" s="37"/>
      <c r="X23" s="37"/>
      <c r="Y23" s="37"/>
    </row>
    <row r="24" spans="2:25" ht="21" customHeight="1" x14ac:dyDescent="0.35">
      <c r="B24" s="191" t="s">
        <v>34</v>
      </c>
      <c r="C24" s="192"/>
      <c r="D24" s="192"/>
      <c r="E24" s="185" t="s">
        <v>82</v>
      </c>
      <c r="F24" s="186"/>
      <c r="G24" s="68">
        <f>IFERROR(((E8*E14)-(I15*E15)-(I11*E12))/E13,"-")</f>
        <v>0.43769412183144563</v>
      </c>
      <c r="H24" s="68">
        <f>G24</f>
        <v>0.43769412183144563</v>
      </c>
      <c r="I24" s="68">
        <f t="shared" ref="I24:J26" si="0">H24</f>
        <v>0.43769412183144563</v>
      </c>
      <c r="J24" s="69">
        <f t="shared" si="0"/>
        <v>0.43769412183144563</v>
      </c>
      <c r="K24" s="62" t="s">
        <v>98</v>
      </c>
      <c r="N24" s="37"/>
      <c r="O24" s="37"/>
      <c r="P24" s="37"/>
      <c r="Q24" s="37"/>
      <c r="R24" s="37"/>
      <c r="S24" s="37"/>
      <c r="T24" s="37"/>
      <c r="U24" s="37"/>
      <c r="V24" s="37"/>
      <c r="W24" s="37"/>
      <c r="X24" s="37"/>
      <c r="Y24" s="37"/>
    </row>
    <row r="25" spans="2:25" ht="15.6" customHeight="1" x14ac:dyDescent="0.35">
      <c r="B25" s="191" t="s">
        <v>38</v>
      </c>
      <c r="C25" s="192"/>
      <c r="D25" s="192"/>
      <c r="E25" s="185" t="s">
        <v>83</v>
      </c>
      <c r="F25" s="186"/>
      <c r="G25" s="71">
        <f>I15</f>
        <v>2.3E-2</v>
      </c>
      <c r="H25" s="71">
        <f>G25</f>
        <v>2.3E-2</v>
      </c>
      <c r="I25" s="71">
        <f t="shared" si="0"/>
        <v>2.3E-2</v>
      </c>
      <c r="J25" s="72">
        <f t="shared" si="0"/>
        <v>2.3E-2</v>
      </c>
      <c r="K25" s="65"/>
      <c r="N25" s="37"/>
      <c r="O25" s="37"/>
      <c r="P25" s="37"/>
      <c r="Q25" s="37"/>
      <c r="R25" s="37"/>
      <c r="S25" s="37"/>
      <c r="T25" s="37"/>
      <c r="U25" s="37"/>
      <c r="V25" s="37"/>
      <c r="W25" s="37"/>
      <c r="X25" s="37"/>
      <c r="Y25" s="37"/>
    </row>
    <row r="26" spans="2:25" ht="16.2" customHeight="1" thickBot="1" x14ac:dyDescent="0.4">
      <c r="B26" s="189" t="s">
        <v>84</v>
      </c>
      <c r="C26" s="190"/>
      <c r="D26" s="190"/>
      <c r="E26" s="187" t="s">
        <v>83</v>
      </c>
      <c r="F26" s="188"/>
      <c r="G26" s="73" t="s">
        <v>79</v>
      </c>
      <c r="H26" s="74" t="str">
        <f>G26</f>
        <v>varies</v>
      </c>
      <c r="I26" s="75" t="str">
        <f t="shared" si="0"/>
        <v>varies</v>
      </c>
      <c r="J26" s="76" t="str">
        <f t="shared" si="0"/>
        <v>varies</v>
      </c>
      <c r="K26" s="62" t="s">
        <v>100</v>
      </c>
      <c r="N26" s="37"/>
      <c r="O26" s="37"/>
      <c r="P26" s="37"/>
      <c r="Q26" s="37"/>
      <c r="R26" s="37"/>
      <c r="S26" s="37"/>
      <c r="T26" s="37"/>
      <c r="U26" s="37"/>
      <c r="V26" s="37"/>
      <c r="W26" s="37"/>
      <c r="X26" s="37"/>
      <c r="Y26" s="37"/>
    </row>
    <row r="27" spans="2:25" ht="16.2" customHeight="1" x14ac:dyDescent="0.35">
      <c r="G27" s="100"/>
      <c r="H27" s="100"/>
      <c r="I27" s="100"/>
      <c r="J27" s="100"/>
      <c r="K27" s="103"/>
      <c r="L27" s="98"/>
      <c r="M27" s="99"/>
      <c r="N27" s="37"/>
      <c r="O27" s="37"/>
      <c r="P27" s="37"/>
      <c r="Q27" s="37"/>
      <c r="R27" s="37"/>
      <c r="S27" s="37"/>
      <c r="T27" s="37"/>
      <c r="U27" s="37"/>
      <c r="V27" s="37"/>
      <c r="W27" s="37"/>
      <c r="X27" s="37"/>
      <c r="Y27" s="37"/>
    </row>
    <row r="28" spans="2:25" ht="13.95" customHeight="1" x14ac:dyDescent="0.35"/>
    <row r="29" spans="2:25" ht="13.95" customHeight="1" x14ac:dyDescent="0.35"/>
    <row r="30" spans="2:25" ht="13.95" customHeight="1" x14ac:dyDescent="0.35"/>
    <row r="31" spans="2:25" ht="13.95" customHeight="1" x14ac:dyDescent="0.35"/>
    <row r="32" spans="2:25" ht="13.95" customHeight="1" x14ac:dyDescent="0.35"/>
    <row r="33" ht="13.95" customHeight="1" x14ac:dyDescent="0.35"/>
    <row r="34" ht="13.95" customHeight="1" x14ac:dyDescent="0.35"/>
    <row r="35" ht="13.95" customHeight="1" x14ac:dyDescent="0.35"/>
    <row r="36" ht="13.95" customHeight="1" x14ac:dyDescent="0.35"/>
    <row r="37" ht="13.95" customHeight="1" x14ac:dyDescent="0.35"/>
    <row r="38" ht="13.95" customHeight="1" x14ac:dyDescent="0.35"/>
    <row r="39" ht="13.95" customHeight="1" x14ac:dyDescent="0.35"/>
    <row r="40" ht="13.95" customHeight="1" x14ac:dyDescent="0.35"/>
    <row r="41" ht="13.95" customHeight="1" x14ac:dyDescent="0.35"/>
    <row r="42" ht="13.95" customHeight="1" x14ac:dyDescent="0.35"/>
    <row r="43" ht="13.95" customHeight="1" x14ac:dyDescent="0.35"/>
    <row r="44" ht="13.95" customHeight="1" x14ac:dyDescent="0.35"/>
    <row r="45" ht="13.95" customHeight="1" x14ac:dyDescent="0.35"/>
    <row r="46" ht="13.95" customHeight="1" x14ac:dyDescent="0.35"/>
    <row r="47" ht="13.95" customHeight="1" x14ac:dyDescent="0.35"/>
    <row r="48" ht="13.95" customHeight="1" x14ac:dyDescent="0.35"/>
    <row r="49" ht="13.95" customHeight="1" x14ac:dyDescent="0.35"/>
    <row r="50" ht="13.95" customHeight="1" x14ac:dyDescent="0.35"/>
    <row r="51" ht="13.95" customHeight="1" x14ac:dyDescent="0.35"/>
    <row r="52" ht="13.95" customHeight="1" x14ac:dyDescent="0.35"/>
    <row r="53" ht="13.95" customHeight="1" x14ac:dyDescent="0.35"/>
    <row r="54" ht="13.95" customHeight="1" x14ac:dyDescent="0.35"/>
    <row r="55" ht="13.95" customHeight="1" x14ac:dyDescent="0.35"/>
    <row r="56" ht="13.95" customHeight="1" x14ac:dyDescent="0.35"/>
    <row r="57" ht="13.95" customHeight="1" x14ac:dyDescent="0.35"/>
    <row r="58" ht="13.95" customHeight="1" x14ac:dyDescent="0.35"/>
    <row r="59" ht="13.95" customHeight="1" x14ac:dyDescent="0.35"/>
    <row r="60" ht="13.95" customHeight="1" x14ac:dyDescent="0.35"/>
    <row r="61" ht="13.95" customHeight="1" x14ac:dyDescent="0.35"/>
    <row r="62" ht="13.95" customHeight="1" x14ac:dyDescent="0.35"/>
    <row r="63" ht="13.95" customHeight="1" x14ac:dyDescent="0.35"/>
  </sheetData>
  <sheetProtection sheet="1" objects="1" scenarios="1"/>
  <mergeCells count="47">
    <mergeCell ref="E24:F24"/>
    <mergeCell ref="E25:F25"/>
    <mergeCell ref="B6:E6"/>
    <mergeCell ref="E26:F26"/>
    <mergeCell ref="B26:D26"/>
    <mergeCell ref="B24:D24"/>
    <mergeCell ref="B25:D25"/>
    <mergeCell ref="B21:J21"/>
    <mergeCell ref="B22:F22"/>
    <mergeCell ref="B23:D23"/>
    <mergeCell ref="E23:F23"/>
    <mergeCell ref="G6:I6"/>
    <mergeCell ref="B18:J18"/>
    <mergeCell ref="B19:E19"/>
    <mergeCell ref="B20:G20"/>
    <mergeCell ref="H20:J20"/>
    <mergeCell ref="G7:J9"/>
    <mergeCell ref="K7:K9"/>
    <mergeCell ref="A7:A9"/>
    <mergeCell ref="F19:G19"/>
    <mergeCell ref="H19:J19"/>
    <mergeCell ref="B15:C15"/>
    <mergeCell ref="G13:H13"/>
    <mergeCell ref="G10:I10"/>
    <mergeCell ref="B14:C14"/>
    <mergeCell ref="K12:K14"/>
    <mergeCell ref="G11:H11"/>
    <mergeCell ref="G14:H14"/>
    <mergeCell ref="G15:H15"/>
    <mergeCell ref="B17:J17"/>
    <mergeCell ref="G12:H12"/>
    <mergeCell ref="B1:J1"/>
    <mergeCell ref="B12:C12"/>
    <mergeCell ref="B13:C13"/>
    <mergeCell ref="B8:D8"/>
    <mergeCell ref="B9:D9"/>
    <mergeCell ref="B10:E10"/>
    <mergeCell ref="B2:D2"/>
    <mergeCell ref="B7:E7"/>
    <mergeCell ref="E3:H3"/>
    <mergeCell ref="E2:H2"/>
    <mergeCell ref="I2:J2"/>
    <mergeCell ref="I3:J3"/>
    <mergeCell ref="B4:J4"/>
    <mergeCell ref="B3:D3"/>
    <mergeCell ref="G5:J5"/>
    <mergeCell ref="B5:E5"/>
  </mergeCells>
  <dataValidations count="1">
    <dataValidation allowBlank="1" showInputMessage="1" showErrorMessage="1" prompt="Select the cell to the left to activate the drop-down menu." sqref="J6" xr:uid="{97990BDF-315A-42B4-83AA-249EE911D2A4}"/>
  </dataValidations>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02B4A30D-AD32-4CD8-81C7-2FB80DE20652}">
          <x14:formula1>
            <xm:f>'Default NFRC Sizes'!$B$6:$B$20</xm:f>
          </x14:formula1>
          <xm:sqref>G6:H6</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25D81-F677-4AA3-91D0-9CA077547C54}">
  <dimension ref="A1:T38"/>
  <sheetViews>
    <sheetView showGridLines="0" zoomScaleNormal="100" workbookViewId="0">
      <pane ySplit="4" topLeftCell="A5" activePane="bottomLeft" state="frozen"/>
      <selection pane="bottomLeft" activeCell="B1" sqref="B1:J1"/>
    </sheetView>
  </sheetViews>
  <sheetFormatPr defaultColWidth="11.5546875" defaultRowHeight="15.6" x14ac:dyDescent="0.35"/>
  <cols>
    <col min="1" max="1" width="15.6640625" style="37" customWidth="1"/>
    <col min="2" max="5" width="12.6640625" style="37" customWidth="1"/>
    <col min="6" max="6" width="1.6640625" style="37" customWidth="1"/>
    <col min="7" max="10" width="12.6640625" style="37" customWidth="1"/>
    <col min="11" max="11" width="65.6640625" style="6" customWidth="1"/>
    <col min="12" max="12" width="11" style="11" customWidth="1"/>
    <col min="13" max="13" width="11.109375" style="11" bestFit="1" customWidth="1"/>
    <col min="14" max="14" width="4.33203125" style="6" customWidth="1"/>
    <col min="15" max="16" width="12.33203125" style="6" customWidth="1"/>
    <col min="17" max="17" width="11" style="11" customWidth="1"/>
    <col min="18" max="18" width="10.33203125" style="11" bestFit="1" customWidth="1"/>
    <col min="19" max="19" width="4.33203125" style="11" customWidth="1"/>
    <col min="20" max="20" width="12.33203125" style="11" customWidth="1"/>
    <col min="21" max="21" width="12.33203125" style="37" customWidth="1"/>
    <col min="22" max="22" width="11" style="37" customWidth="1"/>
    <col min="23" max="23" width="11.109375" style="37" bestFit="1" customWidth="1"/>
    <col min="24" max="24" width="4.33203125" style="37" customWidth="1"/>
    <col min="25" max="26" width="12.33203125" style="37" customWidth="1"/>
    <col min="27" max="27" width="11" style="37" customWidth="1"/>
    <col min="28" max="28" width="11.109375" style="37" bestFit="1" customWidth="1"/>
    <col min="29" max="29" width="4.33203125" style="37" customWidth="1"/>
    <col min="30" max="234" width="11.5546875" style="37"/>
    <col min="235" max="235" width="4.109375" style="37" customWidth="1"/>
    <col min="236" max="236" width="17.88671875" style="37" bestFit="1" customWidth="1"/>
    <col min="237" max="237" width="7" style="37" bestFit="1" customWidth="1"/>
    <col min="238" max="490" width="11.5546875" style="37"/>
    <col min="491" max="491" width="4.109375" style="37" customWidth="1"/>
    <col min="492" max="492" width="17.88671875" style="37" bestFit="1" customWidth="1"/>
    <col min="493" max="493" width="7" style="37" bestFit="1" customWidth="1"/>
    <col min="494" max="746" width="11.5546875" style="37"/>
    <col min="747" max="747" width="4.109375" style="37" customWidth="1"/>
    <col min="748" max="748" width="17.88671875" style="37" bestFit="1" customWidth="1"/>
    <col min="749" max="749" width="7" style="37" bestFit="1" customWidth="1"/>
    <col min="750" max="1002" width="11.5546875" style="37"/>
    <col min="1003" max="1003" width="4.109375" style="37" customWidth="1"/>
    <col min="1004" max="1004" width="17.88671875" style="37" bestFit="1" customWidth="1"/>
    <col min="1005" max="1005" width="7" style="37" bestFit="1" customWidth="1"/>
    <col min="1006" max="1258" width="11.5546875" style="37"/>
    <col min="1259" max="1259" width="4.109375" style="37" customWidth="1"/>
    <col min="1260" max="1260" width="17.88671875" style="37" bestFit="1" customWidth="1"/>
    <col min="1261" max="1261" width="7" style="37" bestFit="1" customWidth="1"/>
    <col min="1262" max="1514" width="11.5546875" style="37"/>
    <col min="1515" max="1515" width="4.109375" style="37" customWidth="1"/>
    <col min="1516" max="1516" width="17.88671875" style="37" bestFit="1" customWidth="1"/>
    <col min="1517" max="1517" width="7" style="37" bestFit="1" customWidth="1"/>
    <col min="1518" max="1770" width="11.5546875" style="37"/>
    <col min="1771" max="1771" width="4.109375" style="37" customWidth="1"/>
    <col min="1772" max="1772" width="17.88671875" style="37" bestFit="1" customWidth="1"/>
    <col min="1773" max="1773" width="7" style="37" bestFit="1" customWidth="1"/>
    <col min="1774" max="2026" width="11.5546875" style="37"/>
    <col min="2027" max="2027" width="4.109375" style="37" customWidth="1"/>
    <col min="2028" max="2028" width="17.88671875" style="37" bestFit="1" customWidth="1"/>
    <col min="2029" max="2029" width="7" style="37" bestFit="1" customWidth="1"/>
    <col min="2030" max="2282" width="11.5546875" style="37"/>
    <col min="2283" max="2283" width="4.109375" style="37" customWidth="1"/>
    <col min="2284" max="2284" width="17.88671875" style="37" bestFit="1" customWidth="1"/>
    <col min="2285" max="2285" width="7" style="37" bestFit="1" customWidth="1"/>
    <col min="2286" max="2538" width="11.5546875" style="37"/>
    <col min="2539" max="2539" width="4.109375" style="37" customWidth="1"/>
    <col min="2540" max="2540" width="17.88671875" style="37" bestFit="1" customWidth="1"/>
    <col min="2541" max="2541" width="7" style="37" bestFit="1" customWidth="1"/>
    <col min="2542" max="2794" width="11.5546875" style="37"/>
    <col min="2795" max="2795" width="4.109375" style="37" customWidth="1"/>
    <col min="2796" max="2796" width="17.88671875" style="37" bestFit="1" customWidth="1"/>
    <col min="2797" max="2797" width="7" style="37" bestFit="1" customWidth="1"/>
    <col min="2798" max="3050" width="11.5546875" style="37"/>
    <col min="3051" max="3051" width="4.109375" style="37" customWidth="1"/>
    <col min="3052" max="3052" width="17.88671875" style="37" bestFit="1" customWidth="1"/>
    <col min="3053" max="3053" width="7" style="37" bestFit="1" customWidth="1"/>
    <col min="3054" max="3306" width="11.5546875" style="37"/>
    <col min="3307" max="3307" width="4.109375" style="37" customWidth="1"/>
    <col min="3308" max="3308" width="17.88671875" style="37" bestFit="1" customWidth="1"/>
    <col min="3309" max="3309" width="7" style="37" bestFit="1" customWidth="1"/>
    <col min="3310" max="3562" width="11.5546875" style="37"/>
    <col min="3563" max="3563" width="4.109375" style="37" customWidth="1"/>
    <col min="3564" max="3564" width="17.88671875" style="37" bestFit="1" customWidth="1"/>
    <col min="3565" max="3565" width="7" style="37" bestFit="1" customWidth="1"/>
    <col min="3566" max="3818" width="11.5546875" style="37"/>
    <col min="3819" max="3819" width="4.109375" style="37" customWidth="1"/>
    <col min="3820" max="3820" width="17.88671875" style="37" bestFit="1" customWidth="1"/>
    <col min="3821" max="3821" width="7" style="37" bestFit="1" customWidth="1"/>
    <col min="3822" max="4074" width="11.5546875" style="37"/>
    <col min="4075" max="4075" width="4.109375" style="37" customWidth="1"/>
    <col min="4076" max="4076" width="17.88671875" style="37" bestFit="1" customWidth="1"/>
    <col min="4077" max="4077" width="7" style="37" bestFit="1" customWidth="1"/>
    <col min="4078" max="4330" width="11.5546875" style="37"/>
    <col min="4331" max="4331" width="4.109375" style="37" customWidth="1"/>
    <col min="4332" max="4332" width="17.88671875" style="37" bestFit="1" customWidth="1"/>
    <col min="4333" max="4333" width="7" style="37" bestFit="1" customWidth="1"/>
    <col min="4334" max="4586" width="11.5546875" style="37"/>
    <col min="4587" max="4587" width="4.109375" style="37" customWidth="1"/>
    <col min="4588" max="4588" width="17.88671875" style="37" bestFit="1" customWidth="1"/>
    <col min="4589" max="4589" width="7" style="37" bestFit="1" customWidth="1"/>
    <col min="4590" max="4842" width="11.5546875" style="37"/>
    <col min="4843" max="4843" width="4.109375" style="37" customWidth="1"/>
    <col min="4844" max="4844" width="17.88671875" style="37" bestFit="1" customWidth="1"/>
    <col min="4845" max="4845" width="7" style="37" bestFit="1" customWidth="1"/>
    <col min="4846" max="5098" width="11.5546875" style="37"/>
    <col min="5099" max="5099" width="4.109375" style="37" customWidth="1"/>
    <col min="5100" max="5100" width="17.88671875" style="37" bestFit="1" customWidth="1"/>
    <col min="5101" max="5101" width="7" style="37" bestFit="1" customWidth="1"/>
    <col min="5102" max="5354" width="11.5546875" style="37"/>
    <col min="5355" max="5355" width="4.109375" style="37" customWidth="1"/>
    <col min="5356" max="5356" width="17.88671875" style="37" bestFit="1" customWidth="1"/>
    <col min="5357" max="5357" width="7" style="37" bestFit="1" customWidth="1"/>
    <col min="5358" max="5610" width="11.5546875" style="37"/>
    <col min="5611" max="5611" width="4.109375" style="37" customWidth="1"/>
    <col min="5612" max="5612" width="17.88671875" style="37" bestFit="1" customWidth="1"/>
    <col min="5613" max="5613" width="7" style="37" bestFit="1" customWidth="1"/>
    <col min="5614" max="5866" width="11.5546875" style="37"/>
    <col min="5867" max="5867" width="4.109375" style="37" customWidth="1"/>
    <col min="5868" max="5868" width="17.88671875" style="37" bestFit="1" customWidth="1"/>
    <col min="5869" max="5869" width="7" style="37" bestFit="1" customWidth="1"/>
    <col min="5870" max="6122" width="11.5546875" style="37"/>
    <col min="6123" max="6123" width="4.109375" style="37" customWidth="1"/>
    <col min="6124" max="6124" width="17.88671875" style="37" bestFit="1" customWidth="1"/>
    <col min="6125" max="6125" width="7" style="37" bestFit="1" customWidth="1"/>
    <col min="6126" max="6378" width="11.5546875" style="37"/>
    <col min="6379" max="6379" width="4.109375" style="37" customWidth="1"/>
    <col min="6380" max="6380" width="17.88671875" style="37" bestFit="1" customWidth="1"/>
    <col min="6381" max="6381" width="7" style="37" bestFit="1" customWidth="1"/>
    <col min="6382" max="6634" width="11.5546875" style="37"/>
    <col min="6635" max="6635" width="4.109375" style="37" customWidth="1"/>
    <col min="6636" max="6636" width="17.88671875" style="37" bestFit="1" customWidth="1"/>
    <col min="6637" max="6637" width="7" style="37" bestFit="1" customWidth="1"/>
    <col min="6638" max="6890" width="11.5546875" style="37"/>
    <col min="6891" max="6891" width="4.109375" style="37" customWidth="1"/>
    <col min="6892" max="6892" width="17.88671875" style="37" bestFit="1" customWidth="1"/>
    <col min="6893" max="6893" width="7" style="37" bestFit="1" customWidth="1"/>
    <col min="6894" max="7146" width="11.5546875" style="37"/>
    <col min="7147" max="7147" width="4.109375" style="37" customWidth="1"/>
    <col min="7148" max="7148" width="17.88671875" style="37" bestFit="1" customWidth="1"/>
    <col min="7149" max="7149" width="7" style="37" bestFit="1" customWidth="1"/>
    <col min="7150" max="7402" width="11.5546875" style="37"/>
    <col min="7403" max="7403" width="4.109375" style="37" customWidth="1"/>
    <col min="7404" max="7404" width="17.88671875" style="37" bestFit="1" customWidth="1"/>
    <col min="7405" max="7405" width="7" style="37" bestFit="1" customWidth="1"/>
    <col min="7406" max="7658" width="11.5546875" style="37"/>
    <col min="7659" max="7659" width="4.109375" style="37" customWidth="1"/>
    <col min="7660" max="7660" width="17.88671875" style="37" bestFit="1" customWidth="1"/>
    <col min="7661" max="7661" width="7" style="37" bestFit="1" customWidth="1"/>
    <col min="7662" max="7914" width="11.5546875" style="37"/>
    <col min="7915" max="7915" width="4.109375" style="37" customWidth="1"/>
    <col min="7916" max="7916" width="17.88671875" style="37" bestFit="1" customWidth="1"/>
    <col min="7917" max="7917" width="7" style="37" bestFit="1" customWidth="1"/>
    <col min="7918" max="8170" width="11.5546875" style="37"/>
    <col min="8171" max="8171" width="4.109375" style="37" customWidth="1"/>
    <col min="8172" max="8172" width="17.88671875" style="37" bestFit="1" customWidth="1"/>
    <col min="8173" max="8173" width="7" style="37" bestFit="1" customWidth="1"/>
    <col min="8174" max="8426" width="11.5546875" style="37"/>
    <col min="8427" max="8427" width="4.109375" style="37" customWidth="1"/>
    <col min="8428" max="8428" width="17.88671875" style="37" bestFit="1" customWidth="1"/>
    <col min="8429" max="8429" width="7" style="37" bestFit="1" customWidth="1"/>
    <col min="8430" max="8682" width="11.5546875" style="37"/>
    <col min="8683" max="8683" width="4.109375" style="37" customWidth="1"/>
    <col min="8684" max="8684" width="17.88671875" style="37" bestFit="1" customWidth="1"/>
    <col min="8685" max="8685" width="7" style="37" bestFit="1" customWidth="1"/>
    <col min="8686" max="8938" width="11.5546875" style="37"/>
    <col min="8939" max="8939" width="4.109375" style="37" customWidth="1"/>
    <col min="8940" max="8940" width="17.88671875" style="37" bestFit="1" customWidth="1"/>
    <col min="8941" max="8941" width="7" style="37" bestFit="1" customWidth="1"/>
    <col min="8942" max="9194" width="11.5546875" style="37"/>
    <col min="9195" max="9195" width="4.109375" style="37" customWidth="1"/>
    <col min="9196" max="9196" width="17.88671875" style="37" bestFit="1" customWidth="1"/>
    <col min="9197" max="9197" width="7" style="37" bestFit="1" customWidth="1"/>
    <col min="9198" max="9450" width="11.5546875" style="37"/>
    <col min="9451" max="9451" width="4.109375" style="37" customWidth="1"/>
    <col min="9452" max="9452" width="17.88671875" style="37" bestFit="1" customWidth="1"/>
    <col min="9453" max="9453" width="7" style="37" bestFit="1" customWidth="1"/>
    <col min="9454" max="9706" width="11.5546875" style="37"/>
    <col min="9707" max="9707" width="4.109375" style="37" customWidth="1"/>
    <col min="9708" max="9708" width="17.88671875" style="37" bestFit="1" customWidth="1"/>
    <col min="9709" max="9709" width="7" style="37" bestFit="1" customWidth="1"/>
    <col min="9710" max="9962" width="11.5546875" style="37"/>
    <col min="9963" max="9963" width="4.109375" style="37" customWidth="1"/>
    <col min="9964" max="9964" width="17.88671875" style="37" bestFit="1" customWidth="1"/>
    <col min="9965" max="9965" width="7" style="37" bestFit="1" customWidth="1"/>
    <col min="9966" max="10218" width="11.5546875" style="37"/>
    <col min="10219" max="10219" width="4.109375" style="37" customWidth="1"/>
    <col min="10220" max="10220" width="17.88671875" style="37" bestFit="1" customWidth="1"/>
    <col min="10221" max="10221" width="7" style="37" bestFit="1" customWidth="1"/>
    <col min="10222" max="10474" width="11.5546875" style="37"/>
    <col min="10475" max="10475" width="4.109375" style="37" customWidth="1"/>
    <col min="10476" max="10476" width="17.88671875" style="37" bestFit="1" customWidth="1"/>
    <col min="10477" max="10477" width="7" style="37" bestFit="1" customWidth="1"/>
    <col min="10478" max="10730" width="11.5546875" style="37"/>
    <col min="10731" max="10731" width="4.109375" style="37" customWidth="1"/>
    <col min="10732" max="10732" width="17.88671875" style="37" bestFit="1" customWidth="1"/>
    <col min="10733" max="10733" width="7" style="37" bestFit="1" customWidth="1"/>
    <col min="10734" max="10986" width="11.5546875" style="37"/>
    <col min="10987" max="10987" width="4.109375" style="37" customWidth="1"/>
    <col min="10988" max="10988" width="17.88671875" style="37" bestFit="1" customWidth="1"/>
    <col min="10989" max="10989" width="7" style="37" bestFit="1" customWidth="1"/>
    <col min="10990" max="11242" width="11.5546875" style="37"/>
    <col min="11243" max="11243" width="4.109375" style="37" customWidth="1"/>
    <col min="11244" max="11244" width="17.88671875" style="37" bestFit="1" customWidth="1"/>
    <col min="11245" max="11245" width="7" style="37" bestFit="1" customWidth="1"/>
    <col min="11246" max="11498" width="11.5546875" style="37"/>
    <col min="11499" max="11499" width="4.109375" style="37" customWidth="1"/>
    <col min="11500" max="11500" width="17.88671875" style="37" bestFit="1" customWidth="1"/>
    <col min="11501" max="11501" width="7" style="37" bestFit="1" customWidth="1"/>
    <col min="11502" max="11754" width="11.5546875" style="37"/>
    <col min="11755" max="11755" width="4.109375" style="37" customWidth="1"/>
    <col min="11756" max="11756" width="17.88671875" style="37" bestFit="1" customWidth="1"/>
    <col min="11757" max="11757" width="7" style="37" bestFit="1" customWidth="1"/>
    <col min="11758" max="12010" width="11.5546875" style="37"/>
    <col min="12011" max="12011" width="4.109375" style="37" customWidth="1"/>
    <col min="12012" max="12012" width="17.88671875" style="37" bestFit="1" customWidth="1"/>
    <col min="12013" max="12013" width="7" style="37" bestFit="1" customWidth="1"/>
    <col min="12014" max="12266" width="11.5546875" style="37"/>
    <col min="12267" max="12267" width="4.109375" style="37" customWidth="1"/>
    <col min="12268" max="12268" width="17.88671875" style="37" bestFit="1" customWidth="1"/>
    <col min="12269" max="12269" width="7" style="37" bestFit="1" customWidth="1"/>
    <col min="12270" max="12522" width="11.5546875" style="37"/>
    <col min="12523" max="12523" width="4.109375" style="37" customWidth="1"/>
    <col min="12524" max="12524" width="17.88671875" style="37" bestFit="1" customWidth="1"/>
    <col min="12525" max="12525" width="7" style="37" bestFit="1" customWidth="1"/>
    <col min="12526" max="12778" width="11.5546875" style="37"/>
    <col min="12779" max="12779" width="4.109375" style="37" customWidth="1"/>
    <col min="12780" max="12780" width="17.88671875" style="37" bestFit="1" customWidth="1"/>
    <col min="12781" max="12781" width="7" style="37" bestFit="1" customWidth="1"/>
    <col min="12782" max="13034" width="11.5546875" style="37"/>
    <col min="13035" max="13035" width="4.109375" style="37" customWidth="1"/>
    <col min="13036" max="13036" width="17.88671875" style="37" bestFit="1" customWidth="1"/>
    <col min="13037" max="13037" width="7" style="37" bestFit="1" customWidth="1"/>
    <col min="13038" max="13290" width="11.5546875" style="37"/>
    <col min="13291" max="13291" width="4.109375" style="37" customWidth="1"/>
    <col min="13292" max="13292" width="17.88671875" style="37" bestFit="1" customWidth="1"/>
    <col min="13293" max="13293" width="7" style="37" bestFit="1" customWidth="1"/>
    <col min="13294" max="13546" width="11.5546875" style="37"/>
    <col min="13547" max="13547" width="4.109375" style="37" customWidth="1"/>
    <col min="13548" max="13548" width="17.88671875" style="37" bestFit="1" customWidth="1"/>
    <col min="13549" max="13549" width="7" style="37" bestFit="1" customWidth="1"/>
    <col min="13550" max="13802" width="11.5546875" style="37"/>
    <col min="13803" max="13803" width="4.109375" style="37" customWidth="1"/>
    <col min="13804" max="13804" width="17.88671875" style="37" bestFit="1" customWidth="1"/>
    <col min="13805" max="13805" width="7" style="37" bestFit="1" customWidth="1"/>
    <col min="13806" max="14058" width="11.5546875" style="37"/>
    <col min="14059" max="14059" width="4.109375" style="37" customWidth="1"/>
    <col min="14060" max="14060" width="17.88671875" style="37" bestFit="1" customWidth="1"/>
    <col min="14061" max="14061" width="7" style="37" bestFit="1" customWidth="1"/>
    <col min="14062" max="14314" width="11.5546875" style="37"/>
    <col min="14315" max="14315" width="4.109375" style="37" customWidth="1"/>
    <col min="14316" max="14316" width="17.88671875" style="37" bestFit="1" customWidth="1"/>
    <col min="14317" max="14317" width="7" style="37" bestFit="1" customWidth="1"/>
    <col min="14318" max="14570" width="11.5546875" style="37"/>
    <col min="14571" max="14571" width="4.109375" style="37" customWidth="1"/>
    <col min="14572" max="14572" width="17.88671875" style="37" bestFit="1" customWidth="1"/>
    <col min="14573" max="14573" width="7" style="37" bestFit="1" customWidth="1"/>
    <col min="14574" max="14826" width="11.5546875" style="37"/>
    <col min="14827" max="14827" width="4.109375" style="37" customWidth="1"/>
    <col min="14828" max="14828" width="17.88671875" style="37" bestFit="1" customWidth="1"/>
    <col min="14829" max="14829" width="7" style="37" bestFit="1" customWidth="1"/>
    <col min="14830" max="15082" width="11.5546875" style="37"/>
    <col min="15083" max="15083" width="4.109375" style="37" customWidth="1"/>
    <col min="15084" max="15084" width="17.88671875" style="37" bestFit="1" customWidth="1"/>
    <col min="15085" max="15085" width="7" style="37" bestFit="1" customWidth="1"/>
    <col min="15086" max="15338" width="11.5546875" style="37"/>
    <col min="15339" max="15339" width="4.109375" style="37" customWidth="1"/>
    <col min="15340" max="15340" width="17.88671875" style="37" bestFit="1" customWidth="1"/>
    <col min="15341" max="15341" width="7" style="37" bestFit="1" customWidth="1"/>
    <col min="15342" max="15594" width="11.5546875" style="37"/>
    <col min="15595" max="15595" width="4.109375" style="37" customWidth="1"/>
    <col min="15596" max="15596" width="17.88671875" style="37" bestFit="1" customWidth="1"/>
    <col min="15597" max="15597" width="7" style="37" bestFit="1" customWidth="1"/>
    <col min="15598" max="15850" width="11.5546875" style="37"/>
    <col min="15851" max="15851" width="4.109375" style="37" customWidth="1"/>
    <col min="15852" max="15852" width="17.88671875" style="37" bestFit="1" customWidth="1"/>
    <col min="15853" max="15853" width="7" style="37" bestFit="1" customWidth="1"/>
    <col min="15854" max="16106" width="11.5546875" style="37"/>
    <col min="16107" max="16107" width="4.109375" style="37" customWidth="1"/>
    <col min="16108" max="16108" width="17.88671875" style="37" bestFit="1" customWidth="1"/>
    <col min="16109" max="16109" width="7" style="37" bestFit="1" customWidth="1"/>
    <col min="16110" max="16384" width="11.5546875" style="37"/>
  </cols>
  <sheetData>
    <row r="1" spans="1:20" ht="30" customHeight="1" x14ac:dyDescent="0.35">
      <c r="B1" s="218" t="str">
        <f>'Single Lite U-Frame Est'!B1</f>
        <v>Phius Frame U-Value Estimator - V1.1 - 02/2024</v>
      </c>
      <c r="C1" s="219"/>
      <c r="D1" s="219"/>
      <c r="E1" s="219"/>
      <c r="F1" s="219"/>
      <c r="G1" s="219"/>
      <c r="H1" s="219"/>
      <c r="I1" s="219"/>
      <c r="J1" s="220"/>
      <c r="K1" s="11"/>
      <c r="N1" s="11"/>
      <c r="O1" s="11"/>
      <c r="P1" s="11"/>
    </row>
    <row r="2" spans="1:20" ht="19.95" customHeight="1" x14ac:dyDescent="0.35">
      <c r="B2" s="134" t="s">
        <v>48</v>
      </c>
      <c r="C2" s="135"/>
      <c r="D2" s="135"/>
      <c r="E2" s="224" t="s">
        <v>0</v>
      </c>
      <c r="F2" s="224"/>
      <c r="G2" s="224"/>
      <c r="H2" s="224"/>
      <c r="I2" s="228" t="s">
        <v>105</v>
      </c>
      <c r="J2" s="229"/>
      <c r="K2" s="37"/>
      <c r="L2" s="37"/>
      <c r="N2" s="37"/>
      <c r="O2" s="37"/>
      <c r="P2" s="37"/>
    </row>
    <row r="3" spans="1:20" ht="19.95" customHeight="1" thickBot="1" x14ac:dyDescent="0.4">
      <c r="B3" s="225" t="s">
        <v>47</v>
      </c>
      <c r="C3" s="226"/>
      <c r="D3" s="226"/>
      <c r="E3" s="227" t="s">
        <v>49</v>
      </c>
      <c r="F3" s="227"/>
      <c r="G3" s="227"/>
      <c r="H3" s="227"/>
      <c r="I3" s="145" t="s">
        <v>66</v>
      </c>
      <c r="J3" s="146"/>
      <c r="K3" s="38" t="s">
        <v>73</v>
      </c>
      <c r="N3" s="11"/>
      <c r="O3" s="11"/>
      <c r="P3" s="11"/>
    </row>
    <row r="4" spans="1:20" ht="30" customHeight="1" thickBot="1" x14ac:dyDescent="0.4">
      <c r="B4" s="147" t="s">
        <v>42</v>
      </c>
      <c r="C4" s="148"/>
      <c r="D4" s="148"/>
      <c r="E4" s="148"/>
      <c r="F4" s="148"/>
      <c r="G4" s="148"/>
      <c r="H4" s="148"/>
      <c r="I4" s="148"/>
      <c r="J4" s="149"/>
      <c r="K4" s="39" t="s">
        <v>111</v>
      </c>
      <c r="L4" s="37"/>
      <c r="M4" s="37"/>
      <c r="N4" s="37"/>
      <c r="O4" s="37"/>
      <c r="P4" s="37"/>
      <c r="Q4" s="37"/>
      <c r="R4" s="37"/>
      <c r="S4" s="37"/>
      <c r="T4" s="37"/>
    </row>
    <row r="5" spans="1:20" ht="25.2" customHeight="1" thickBot="1" x14ac:dyDescent="0.4">
      <c r="B5" s="155" t="s">
        <v>46</v>
      </c>
      <c r="C5" s="156"/>
      <c r="D5" s="156"/>
      <c r="E5" s="156"/>
      <c r="F5" s="40"/>
      <c r="G5" s="152"/>
      <c r="H5" s="153"/>
      <c r="I5" s="153"/>
      <c r="J5" s="154"/>
      <c r="K5" s="41" t="s">
        <v>72</v>
      </c>
      <c r="L5" s="37"/>
      <c r="M5" s="37"/>
      <c r="N5" s="37"/>
      <c r="O5" s="37"/>
      <c r="P5" s="37"/>
      <c r="Q5" s="37"/>
      <c r="R5" s="37"/>
      <c r="S5" s="37"/>
      <c r="T5" s="37"/>
    </row>
    <row r="6" spans="1:20" ht="25.2" customHeight="1" thickBot="1" x14ac:dyDescent="0.4">
      <c r="B6" s="155" t="s">
        <v>51</v>
      </c>
      <c r="C6" s="156"/>
      <c r="D6" s="156"/>
      <c r="E6" s="156"/>
      <c r="F6" s="40"/>
      <c r="G6" s="201" t="s">
        <v>32</v>
      </c>
      <c r="H6" s="202"/>
      <c r="I6" s="202"/>
      <c r="J6" s="42" t="s">
        <v>71</v>
      </c>
      <c r="K6" s="41" t="s">
        <v>92</v>
      </c>
      <c r="L6" s="37"/>
      <c r="M6" s="37"/>
      <c r="N6" s="37"/>
      <c r="O6" s="37"/>
      <c r="P6" s="37"/>
      <c r="Q6" s="37"/>
      <c r="R6" s="37"/>
      <c r="S6" s="37"/>
      <c r="T6" s="37"/>
    </row>
    <row r="7" spans="1:20" ht="22.2" customHeight="1" thickBot="1" x14ac:dyDescent="0.55000000000000004">
      <c r="A7" s="168" t="s">
        <v>90</v>
      </c>
      <c r="B7" s="221" t="s">
        <v>76</v>
      </c>
      <c r="C7" s="222"/>
      <c r="D7" s="222"/>
      <c r="E7" s="223"/>
      <c r="F7" s="43"/>
      <c r="G7" s="157" t="s">
        <v>96</v>
      </c>
      <c r="H7" s="158"/>
      <c r="I7" s="158"/>
      <c r="J7" s="159"/>
      <c r="K7" s="166" t="s">
        <v>102</v>
      </c>
      <c r="L7" s="37"/>
      <c r="M7" s="37"/>
      <c r="N7" s="37"/>
      <c r="O7" s="37"/>
      <c r="P7" s="37"/>
      <c r="Q7" s="37"/>
      <c r="R7" s="37"/>
      <c r="S7" s="37"/>
      <c r="T7" s="37"/>
    </row>
    <row r="8" spans="1:20" ht="16.2" customHeight="1" x14ac:dyDescent="0.35">
      <c r="A8" s="169"/>
      <c r="B8" s="125" t="s">
        <v>80</v>
      </c>
      <c r="C8" s="126"/>
      <c r="D8" s="127"/>
      <c r="E8" s="25"/>
      <c r="G8" s="160"/>
      <c r="H8" s="161"/>
      <c r="I8" s="161"/>
      <c r="J8" s="162"/>
      <c r="K8" s="167"/>
      <c r="L8" s="37"/>
      <c r="M8" s="37"/>
      <c r="N8" s="37"/>
      <c r="O8" s="37"/>
      <c r="P8" s="37"/>
      <c r="Q8" s="37"/>
      <c r="R8" s="37"/>
      <c r="S8" s="37"/>
      <c r="T8" s="37"/>
    </row>
    <row r="9" spans="1:20" ht="16.2" customHeight="1" thickBot="1" x14ac:dyDescent="0.4">
      <c r="A9" s="170"/>
      <c r="B9" s="128" t="s">
        <v>15</v>
      </c>
      <c r="C9" s="129"/>
      <c r="D9" s="130"/>
      <c r="E9" s="23"/>
      <c r="G9" s="163"/>
      <c r="H9" s="164"/>
      <c r="I9" s="164"/>
      <c r="J9" s="165"/>
      <c r="K9" s="167"/>
      <c r="L9" s="37"/>
      <c r="M9" s="37"/>
      <c r="N9" s="37"/>
      <c r="O9" s="37"/>
      <c r="P9" s="37"/>
      <c r="Q9" s="37"/>
      <c r="R9" s="37"/>
      <c r="S9" s="37"/>
      <c r="T9" s="37"/>
    </row>
    <row r="10" spans="1:20" ht="16.95" customHeight="1" thickBot="1" x14ac:dyDescent="0.4">
      <c r="B10" s="131" t="s">
        <v>89</v>
      </c>
      <c r="C10" s="132"/>
      <c r="D10" s="132"/>
      <c r="E10" s="133"/>
      <c r="G10" s="178" t="s">
        <v>96</v>
      </c>
      <c r="H10" s="179"/>
      <c r="I10" s="180"/>
      <c r="J10" s="45" t="s">
        <v>64</v>
      </c>
      <c r="K10" s="46"/>
      <c r="L10" s="37"/>
      <c r="M10" s="37"/>
      <c r="N10" s="37"/>
      <c r="O10" s="37"/>
      <c r="P10" s="37"/>
      <c r="Q10" s="37"/>
      <c r="R10" s="37"/>
      <c r="S10" s="37"/>
      <c r="T10" s="37"/>
    </row>
    <row r="11" spans="1:20" ht="16.2" customHeight="1" x14ac:dyDescent="0.35">
      <c r="B11" s="123" t="s">
        <v>11</v>
      </c>
      <c r="C11" s="124"/>
      <c r="D11" s="47" t="s">
        <v>88</v>
      </c>
      <c r="E11" s="48">
        <f>_xlfn.IFNA(VLOOKUP(G6,'Default NFRC Sizes'!$H$6:$L$13,4,FALSE),"-")</f>
        <v>3.9370078740157481</v>
      </c>
      <c r="G11" s="123" t="s">
        <v>16</v>
      </c>
      <c r="H11" s="177"/>
      <c r="I11" s="32"/>
      <c r="J11" s="49" t="s">
        <v>82</v>
      </c>
      <c r="K11" s="50" t="s">
        <v>103</v>
      </c>
      <c r="L11" s="37"/>
      <c r="M11" s="37"/>
      <c r="N11" s="37"/>
      <c r="O11" s="37"/>
      <c r="P11" s="37"/>
      <c r="Q11" s="37"/>
      <c r="R11" s="37"/>
      <c r="S11" s="37"/>
      <c r="T11" s="37"/>
    </row>
    <row r="12" spans="1:20" ht="16.2" customHeight="1" x14ac:dyDescent="0.35">
      <c r="B12" s="123" t="s">
        <v>12</v>
      </c>
      <c r="C12" s="124"/>
      <c r="D12" s="47" t="s">
        <v>88</v>
      </c>
      <c r="E12" s="48">
        <f>_xlfn.IFNA(VLOOKUP(G6,'Default NFRC Sizes'!$H$6:$L$13,5,FALSE),"=")</f>
        <v>4.9212598425196852</v>
      </c>
      <c r="G12" s="123" t="s">
        <v>108</v>
      </c>
      <c r="H12" s="177"/>
      <c r="I12" s="33"/>
      <c r="J12" s="51" t="s">
        <v>81</v>
      </c>
      <c r="K12" s="167" t="s">
        <v>74</v>
      </c>
      <c r="L12" s="37"/>
      <c r="M12" s="37"/>
      <c r="N12" s="37"/>
      <c r="O12" s="37"/>
      <c r="P12" s="37"/>
      <c r="Q12" s="37"/>
      <c r="R12" s="37"/>
      <c r="S12" s="37"/>
      <c r="T12" s="37"/>
    </row>
    <row r="13" spans="1:20" ht="16.2" customHeight="1" x14ac:dyDescent="0.35">
      <c r="B13" s="123" t="s">
        <v>26</v>
      </c>
      <c r="C13" s="124"/>
      <c r="D13" s="47" t="s">
        <v>86</v>
      </c>
      <c r="E13" s="52">
        <f>_xlfn.IFNA(IF(VLOOKUP(G6,'Default NFRC Sizes'!$H$6:$M$13,6,FALSE)=TRUE,(E12-(I12/12+I15/12))*(E11-((2*I13/12)+I14/12)),(E12-((I12+I15+I14)/12))*(E11-(2*I13/12))),"-")</f>
        <v>19.375038750077501</v>
      </c>
      <c r="G13" s="123" t="s">
        <v>94</v>
      </c>
      <c r="H13" s="177"/>
      <c r="I13" s="33"/>
      <c r="J13" s="51" t="s">
        <v>81</v>
      </c>
      <c r="K13" s="167"/>
      <c r="L13" s="37"/>
      <c r="M13" s="37"/>
      <c r="N13" s="37"/>
      <c r="O13" s="37"/>
      <c r="P13" s="37"/>
      <c r="Q13" s="37"/>
      <c r="R13" s="37"/>
      <c r="S13" s="37"/>
      <c r="T13" s="37"/>
    </row>
    <row r="14" spans="1:20" ht="16.2" customHeight="1" x14ac:dyDescent="0.35">
      <c r="B14" s="123" t="s">
        <v>29</v>
      </c>
      <c r="C14" s="124"/>
      <c r="D14" s="53" t="s">
        <v>86</v>
      </c>
      <c r="E14" s="52">
        <f>IFERROR(E15-E13,"-")</f>
        <v>0</v>
      </c>
      <c r="G14" s="123" t="s">
        <v>109</v>
      </c>
      <c r="H14" s="177"/>
      <c r="I14" s="33"/>
      <c r="J14" s="51" t="s">
        <v>81</v>
      </c>
      <c r="K14" s="167"/>
      <c r="L14" s="37"/>
      <c r="M14" s="37"/>
      <c r="N14" s="37"/>
      <c r="O14" s="37"/>
      <c r="P14" s="37"/>
      <c r="Q14" s="37"/>
      <c r="R14" s="37"/>
      <c r="S14" s="37"/>
      <c r="T14" s="37"/>
    </row>
    <row r="15" spans="1:20" ht="16.2" customHeight="1" x14ac:dyDescent="0.35">
      <c r="B15" s="123" t="s">
        <v>33</v>
      </c>
      <c r="C15" s="124"/>
      <c r="D15" s="54" t="s">
        <v>86</v>
      </c>
      <c r="E15" s="52">
        <f>IFERROR(E12*E11,"-")</f>
        <v>19.375038750077501</v>
      </c>
      <c r="G15" s="123" t="s">
        <v>110</v>
      </c>
      <c r="H15" s="177"/>
      <c r="I15" s="33"/>
      <c r="J15" s="49" t="s">
        <v>81</v>
      </c>
      <c r="K15" s="167"/>
      <c r="L15" s="37"/>
      <c r="M15" s="37"/>
      <c r="N15" s="37"/>
      <c r="O15" s="37"/>
      <c r="P15" s="37"/>
      <c r="Q15" s="37"/>
      <c r="R15" s="37"/>
      <c r="S15" s="37"/>
      <c r="T15" s="37"/>
    </row>
    <row r="16" spans="1:20" ht="16.2" customHeight="1" thickBot="1" x14ac:dyDescent="0.4">
      <c r="B16" s="175" t="s">
        <v>37</v>
      </c>
      <c r="C16" s="176"/>
      <c r="D16" s="55" t="s">
        <v>88</v>
      </c>
      <c r="E16" s="56">
        <f>_xlfn.IFNA(IF(VLOOKUP(G6,'Default NFRC Sizes'!$H$6:$M$13,6,FALSE)=TRUE,2*((E11)-(2*(I13+I14)/12))+4*((E12)-((I12/12)+(I15/12))),4*(E11-(2*I13/12))+2*(E12-((I14+I12+I15)/12))),"-")</f>
        <v>25.590551181102363</v>
      </c>
      <c r="G16" s="175" t="s">
        <v>38</v>
      </c>
      <c r="H16" s="181"/>
      <c r="I16" s="36"/>
      <c r="J16" s="57" t="s">
        <v>95</v>
      </c>
      <c r="K16" s="41" t="s">
        <v>91</v>
      </c>
      <c r="L16" s="37"/>
      <c r="M16" s="37"/>
      <c r="N16" s="37"/>
      <c r="O16" s="37"/>
      <c r="P16" s="37"/>
      <c r="Q16" s="37"/>
      <c r="R16" s="37"/>
      <c r="S16" s="37"/>
      <c r="T16" s="37"/>
    </row>
    <row r="17" spans="2:15" ht="7.95" customHeight="1" thickBot="1" x14ac:dyDescent="0.4">
      <c r="B17" s="58"/>
      <c r="J17" s="59"/>
      <c r="K17" s="60"/>
      <c r="O17" s="37"/>
    </row>
    <row r="18" spans="2:15" ht="19.95" customHeight="1" thickBot="1" x14ac:dyDescent="0.4">
      <c r="B18" s="182" t="s">
        <v>112</v>
      </c>
      <c r="C18" s="183"/>
      <c r="D18" s="183"/>
      <c r="E18" s="183"/>
      <c r="F18" s="183"/>
      <c r="G18" s="183"/>
      <c r="H18" s="183"/>
      <c r="I18" s="183"/>
      <c r="J18" s="184"/>
      <c r="K18" s="61" t="s">
        <v>99</v>
      </c>
    </row>
    <row r="19" spans="2:15" ht="16.2" customHeight="1" thickBot="1" x14ac:dyDescent="0.4">
      <c r="B19" s="193" t="s">
        <v>97</v>
      </c>
      <c r="C19" s="194"/>
      <c r="D19" s="194"/>
      <c r="E19" s="194"/>
      <c r="F19" s="194"/>
      <c r="G19" s="194"/>
      <c r="H19" s="194"/>
      <c r="I19" s="194"/>
      <c r="J19" s="195"/>
      <c r="K19" s="62"/>
      <c r="M19" s="37"/>
    </row>
    <row r="20" spans="2:15" ht="16.2" customHeight="1" x14ac:dyDescent="0.35">
      <c r="B20" s="203" t="s">
        <v>16</v>
      </c>
      <c r="C20" s="204"/>
      <c r="D20" s="204"/>
      <c r="E20" s="204"/>
      <c r="F20" s="171" t="s">
        <v>82</v>
      </c>
      <c r="G20" s="172"/>
      <c r="H20" s="215" t="str">
        <f>IF(ISBLANK(I11),"-",I11)</f>
        <v>-</v>
      </c>
      <c r="I20" s="216"/>
      <c r="J20" s="217"/>
      <c r="K20" s="64"/>
      <c r="M20" s="37"/>
    </row>
    <row r="21" spans="2:15" ht="21" customHeight="1" thickBot="1" x14ac:dyDescent="0.4">
      <c r="B21" s="205" t="s">
        <v>85</v>
      </c>
      <c r="C21" s="206"/>
      <c r="D21" s="206"/>
      <c r="E21" s="206"/>
      <c r="F21" s="206"/>
      <c r="G21" s="207"/>
      <c r="H21" s="210" t="str">
        <f>IF(ISBLANK(E9),"-",IFERROR(((E9*E15)/E13),"-"))</f>
        <v>-</v>
      </c>
      <c r="I21" s="211"/>
      <c r="J21" s="212"/>
      <c r="K21" s="62" t="s">
        <v>120</v>
      </c>
    </row>
    <row r="22" spans="2:15" ht="16.2" customHeight="1" thickBot="1" x14ac:dyDescent="0.4">
      <c r="B22" s="193" t="s">
        <v>21</v>
      </c>
      <c r="C22" s="194"/>
      <c r="D22" s="194"/>
      <c r="E22" s="194"/>
      <c r="F22" s="194"/>
      <c r="G22" s="194"/>
      <c r="H22" s="194"/>
      <c r="I22" s="194"/>
      <c r="J22" s="195"/>
      <c r="K22" s="65"/>
    </row>
    <row r="23" spans="2:15" ht="16.2" customHeight="1" x14ac:dyDescent="0.35">
      <c r="B23" s="196" t="s">
        <v>77</v>
      </c>
      <c r="C23" s="197"/>
      <c r="D23" s="197"/>
      <c r="E23" s="197"/>
      <c r="F23" s="198"/>
      <c r="G23" s="66" t="s">
        <v>44</v>
      </c>
      <c r="H23" s="66" t="s">
        <v>45</v>
      </c>
      <c r="I23" s="66" t="s">
        <v>27</v>
      </c>
      <c r="J23" s="67" t="s">
        <v>30</v>
      </c>
      <c r="K23" s="65"/>
    </row>
    <row r="24" spans="2:15" ht="16.2" customHeight="1" x14ac:dyDescent="0.35">
      <c r="B24" s="191" t="s">
        <v>78</v>
      </c>
      <c r="C24" s="192"/>
      <c r="D24" s="192"/>
      <c r="E24" s="199" t="s">
        <v>81</v>
      </c>
      <c r="F24" s="200"/>
      <c r="G24" s="68" t="str">
        <f>IF(ISBLANK(I13),"-",I13)</f>
        <v>-</v>
      </c>
      <c r="H24" s="68" t="str">
        <f>G24</f>
        <v>-</v>
      </c>
      <c r="I24" s="68" t="str">
        <f>IF(ISBLANK(I12),"-",I12)</f>
        <v>-</v>
      </c>
      <c r="J24" s="69" t="str">
        <f>IF(ISBLANK(I14),"-",I14/2)</f>
        <v>-</v>
      </c>
      <c r="K24" s="64"/>
    </row>
    <row r="25" spans="2:15" s="11" customFormat="1" ht="21" customHeight="1" x14ac:dyDescent="0.3">
      <c r="B25" s="191" t="s">
        <v>34</v>
      </c>
      <c r="C25" s="192"/>
      <c r="D25" s="192"/>
      <c r="E25" s="213" t="s">
        <v>82</v>
      </c>
      <c r="F25" s="214"/>
      <c r="G25" s="70" t="str">
        <f>IFERROR(((E8*E15)-(I16*E16)-(I11*E13))/E14,"-")</f>
        <v>-</v>
      </c>
      <c r="H25" s="68" t="str">
        <f>G25</f>
        <v>-</v>
      </c>
      <c r="I25" s="68" t="str">
        <f t="shared" ref="I25:J27" si="0">H25</f>
        <v>-</v>
      </c>
      <c r="J25" s="69" t="str">
        <f t="shared" si="0"/>
        <v>-</v>
      </c>
      <c r="K25" s="41" t="s">
        <v>98</v>
      </c>
    </row>
    <row r="26" spans="2:15" ht="16.2" customHeight="1" x14ac:dyDescent="0.35">
      <c r="B26" s="191" t="s">
        <v>38</v>
      </c>
      <c r="C26" s="192"/>
      <c r="D26" s="192"/>
      <c r="E26" s="185" t="s">
        <v>83</v>
      </c>
      <c r="F26" s="186"/>
      <c r="G26" s="71" t="str">
        <f>IF(ISBLANK(I16),"-",I16)</f>
        <v>-</v>
      </c>
      <c r="H26" s="71" t="str">
        <f>G26</f>
        <v>-</v>
      </c>
      <c r="I26" s="71" t="str">
        <f t="shared" si="0"/>
        <v>-</v>
      </c>
      <c r="J26" s="72" t="str">
        <f t="shared" si="0"/>
        <v>-</v>
      </c>
      <c r="K26" s="64"/>
    </row>
    <row r="27" spans="2:15" ht="16.2" customHeight="1" thickBot="1" x14ac:dyDescent="0.4">
      <c r="B27" s="189" t="s">
        <v>84</v>
      </c>
      <c r="C27" s="190"/>
      <c r="D27" s="190"/>
      <c r="E27" s="187" t="s">
        <v>83</v>
      </c>
      <c r="F27" s="188"/>
      <c r="G27" s="73" t="s">
        <v>79</v>
      </c>
      <c r="H27" s="74" t="str">
        <f>G27</f>
        <v>varies</v>
      </c>
      <c r="I27" s="75" t="str">
        <f t="shared" si="0"/>
        <v>varies</v>
      </c>
      <c r="J27" s="76" t="str">
        <f t="shared" si="0"/>
        <v>varies</v>
      </c>
      <c r="K27" s="62" t="s">
        <v>100</v>
      </c>
    </row>
    <row r="28" spans="2:15" ht="7.95" customHeight="1" thickBot="1" x14ac:dyDescent="0.4">
      <c r="B28" s="58"/>
      <c r="J28" s="59"/>
      <c r="K28" s="64"/>
    </row>
    <row r="29" spans="2:15" ht="19.95" customHeight="1" thickBot="1" x14ac:dyDescent="0.4">
      <c r="B29" s="182" t="s">
        <v>113</v>
      </c>
      <c r="C29" s="183"/>
      <c r="D29" s="183"/>
      <c r="E29" s="183"/>
      <c r="F29" s="183"/>
      <c r="G29" s="183"/>
      <c r="H29" s="183"/>
      <c r="I29" s="183"/>
      <c r="J29" s="184"/>
      <c r="K29" s="61" t="s">
        <v>99</v>
      </c>
    </row>
    <row r="30" spans="2:15" ht="16.2" customHeight="1" thickBot="1" x14ac:dyDescent="0.4">
      <c r="B30" s="193" t="s">
        <v>97</v>
      </c>
      <c r="C30" s="194"/>
      <c r="D30" s="194"/>
      <c r="E30" s="194"/>
      <c r="F30" s="194"/>
      <c r="G30" s="194"/>
      <c r="H30" s="194"/>
      <c r="I30" s="194"/>
      <c r="J30" s="195"/>
      <c r="K30" s="62"/>
      <c r="M30" s="37"/>
    </row>
    <row r="31" spans="2:15" ht="16.2" customHeight="1" x14ac:dyDescent="0.35">
      <c r="B31" s="203" t="s">
        <v>16</v>
      </c>
      <c r="C31" s="204"/>
      <c r="D31" s="204"/>
      <c r="E31" s="204"/>
      <c r="F31" s="171" t="s">
        <v>82</v>
      </c>
      <c r="G31" s="172"/>
      <c r="H31" s="215" t="str">
        <f>H20</f>
        <v>-</v>
      </c>
      <c r="I31" s="216"/>
      <c r="J31" s="217"/>
      <c r="K31" s="64"/>
      <c r="M31" s="37"/>
    </row>
    <row r="32" spans="2:15" ht="21" customHeight="1" thickBot="1" x14ac:dyDescent="0.4">
      <c r="B32" s="205" t="s">
        <v>85</v>
      </c>
      <c r="C32" s="206"/>
      <c r="D32" s="206"/>
      <c r="E32" s="206"/>
      <c r="F32" s="206"/>
      <c r="G32" s="207"/>
      <c r="H32" s="210" t="str">
        <f>H21</f>
        <v>-</v>
      </c>
      <c r="I32" s="211"/>
      <c r="J32" s="212"/>
      <c r="K32" s="62" t="s">
        <v>120</v>
      </c>
    </row>
    <row r="33" spans="2:11" ht="16.2" customHeight="1" thickBot="1" x14ac:dyDescent="0.4">
      <c r="B33" s="193" t="s">
        <v>21</v>
      </c>
      <c r="C33" s="194"/>
      <c r="D33" s="194"/>
      <c r="E33" s="194"/>
      <c r="F33" s="194"/>
      <c r="G33" s="194"/>
      <c r="H33" s="194"/>
      <c r="I33" s="194"/>
      <c r="J33" s="195"/>
      <c r="K33" s="65"/>
    </row>
    <row r="34" spans="2:11" ht="16.2" customHeight="1" x14ac:dyDescent="0.35">
      <c r="B34" s="196" t="s">
        <v>77</v>
      </c>
      <c r="C34" s="197"/>
      <c r="D34" s="197"/>
      <c r="E34" s="197"/>
      <c r="F34" s="198"/>
      <c r="G34" s="66" t="s">
        <v>44</v>
      </c>
      <c r="H34" s="66" t="s">
        <v>45</v>
      </c>
      <c r="I34" s="66" t="s">
        <v>27</v>
      </c>
      <c r="J34" s="67" t="s">
        <v>30</v>
      </c>
      <c r="K34" s="65"/>
    </row>
    <row r="35" spans="2:11" ht="16.2" customHeight="1" x14ac:dyDescent="0.35">
      <c r="B35" s="191" t="s">
        <v>78</v>
      </c>
      <c r="C35" s="192"/>
      <c r="D35" s="192"/>
      <c r="E35" s="199" t="s">
        <v>81</v>
      </c>
      <c r="F35" s="200"/>
      <c r="G35" s="68" t="str">
        <f>G24</f>
        <v>-</v>
      </c>
      <c r="H35" s="68" t="str">
        <f>G35</f>
        <v>-</v>
      </c>
      <c r="I35" s="68" t="str">
        <f>J24</f>
        <v>-</v>
      </c>
      <c r="J35" s="69" t="str">
        <f>IF(ISBLANK(I15),"-",I15)</f>
        <v>-</v>
      </c>
      <c r="K35" s="64"/>
    </row>
    <row r="36" spans="2:11" s="11" customFormat="1" ht="21" customHeight="1" x14ac:dyDescent="0.3">
      <c r="B36" s="191" t="s">
        <v>34</v>
      </c>
      <c r="C36" s="192"/>
      <c r="D36" s="192"/>
      <c r="E36" s="213" t="s">
        <v>82</v>
      </c>
      <c r="F36" s="214"/>
      <c r="G36" s="70" t="str">
        <f>G25</f>
        <v>-</v>
      </c>
      <c r="H36" s="68" t="str">
        <f>G36</f>
        <v>-</v>
      </c>
      <c r="I36" s="68" t="str">
        <f t="shared" ref="I36:J36" si="1">H36</f>
        <v>-</v>
      </c>
      <c r="J36" s="69" t="str">
        <f t="shared" si="1"/>
        <v>-</v>
      </c>
      <c r="K36" s="41" t="s">
        <v>98</v>
      </c>
    </row>
    <row r="37" spans="2:11" ht="16.2" customHeight="1" x14ac:dyDescent="0.35">
      <c r="B37" s="191" t="s">
        <v>38</v>
      </c>
      <c r="C37" s="192"/>
      <c r="D37" s="192"/>
      <c r="E37" s="185" t="s">
        <v>83</v>
      </c>
      <c r="F37" s="186"/>
      <c r="G37" s="71" t="str">
        <f>G26</f>
        <v>-</v>
      </c>
      <c r="H37" s="71" t="str">
        <f>G37</f>
        <v>-</v>
      </c>
      <c r="I37" s="71" t="str">
        <f t="shared" ref="I37:J37" si="2">H37</f>
        <v>-</v>
      </c>
      <c r="J37" s="72" t="str">
        <f t="shared" si="2"/>
        <v>-</v>
      </c>
      <c r="K37" s="64"/>
    </row>
    <row r="38" spans="2:11" ht="16.2" customHeight="1" thickBot="1" x14ac:dyDescent="0.4">
      <c r="B38" s="189" t="s">
        <v>84</v>
      </c>
      <c r="C38" s="190"/>
      <c r="D38" s="190"/>
      <c r="E38" s="187" t="s">
        <v>83</v>
      </c>
      <c r="F38" s="188"/>
      <c r="G38" s="73" t="str">
        <f>G27</f>
        <v>varies</v>
      </c>
      <c r="H38" s="74" t="str">
        <f>G38</f>
        <v>varies</v>
      </c>
      <c r="I38" s="75" t="str">
        <f t="shared" ref="I38:J38" si="3">H38</f>
        <v>varies</v>
      </c>
      <c r="J38" s="76" t="str">
        <f t="shared" si="3"/>
        <v>varies</v>
      </c>
      <c r="K38" s="62" t="s">
        <v>100</v>
      </c>
    </row>
  </sheetData>
  <sheetProtection sheet="1" objects="1" scenarios="1"/>
  <mergeCells count="67">
    <mergeCell ref="B27:D27"/>
    <mergeCell ref="E27:F27"/>
    <mergeCell ref="H21:J21"/>
    <mergeCell ref="B16:C16"/>
    <mergeCell ref="B36:D36"/>
    <mergeCell ref="B35:D35"/>
    <mergeCell ref="B24:D24"/>
    <mergeCell ref="E24:F24"/>
    <mergeCell ref="B25:D25"/>
    <mergeCell ref="E25:F25"/>
    <mergeCell ref="B26:D26"/>
    <mergeCell ref="E26:F26"/>
    <mergeCell ref="K7:K9"/>
    <mergeCell ref="B15:C15"/>
    <mergeCell ref="B12:C12"/>
    <mergeCell ref="B10:E10"/>
    <mergeCell ref="B13:C13"/>
    <mergeCell ref="B14:C14"/>
    <mergeCell ref="B11:C11"/>
    <mergeCell ref="B1:J1"/>
    <mergeCell ref="B7:E7"/>
    <mergeCell ref="B6:E6"/>
    <mergeCell ref="B5:E5"/>
    <mergeCell ref="G6:I6"/>
    <mergeCell ref="G5:J5"/>
    <mergeCell ref="G7:J9"/>
    <mergeCell ref="B8:D8"/>
    <mergeCell ref="B9:D9"/>
    <mergeCell ref="B2:D2"/>
    <mergeCell ref="E2:H2"/>
    <mergeCell ref="B3:D3"/>
    <mergeCell ref="E3:H3"/>
    <mergeCell ref="B4:J4"/>
    <mergeCell ref="I3:J3"/>
    <mergeCell ref="I2:J2"/>
    <mergeCell ref="A7:A9"/>
    <mergeCell ref="B29:J29"/>
    <mergeCell ref="B30:J30"/>
    <mergeCell ref="B31:E31"/>
    <mergeCell ref="F31:G31"/>
    <mergeCell ref="H31:J31"/>
    <mergeCell ref="G10:I10"/>
    <mergeCell ref="B18:J18"/>
    <mergeCell ref="B19:J19"/>
    <mergeCell ref="B20:E20"/>
    <mergeCell ref="F20:G20"/>
    <mergeCell ref="H20:J20"/>
    <mergeCell ref="G11:H11"/>
    <mergeCell ref="G12:H12"/>
    <mergeCell ref="G13:H13"/>
    <mergeCell ref="G14:H14"/>
    <mergeCell ref="B37:D37"/>
    <mergeCell ref="E37:F37"/>
    <mergeCell ref="B38:D38"/>
    <mergeCell ref="E38:F38"/>
    <mergeCell ref="K12:K15"/>
    <mergeCell ref="B32:G32"/>
    <mergeCell ref="H32:J32"/>
    <mergeCell ref="B33:J33"/>
    <mergeCell ref="B34:F34"/>
    <mergeCell ref="E35:F35"/>
    <mergeCell ref="E36:F36"/>
    <mergeCell ref="G15:H15"/>
    <mergeCell ref="G16:H16"/>
    <mergeCell ref="B21:G21"/>
    <mergeCell ref="B22:J22"/>
    <mergeCell ref="B23:F23"/>
  </mergeCells>
  <dataValidations count="1">
    <dataValidation allowBlank="1" showInputMessage="1" showErrorMessage="1" prompt="Select the cell to the left to activate the drop-down menu." sqref="J6" xr:uid="{9ED6D6E3-DE35-4826-B0D8-6D282D81BFED}"/>
  </dataValidations>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C52AE92D-4A1A-47C3-8C6C-CA8E1FA6ACC9}">
          <x14:formula1>
            <xm:f>'Default NFRC Sizes'!$H$12:$H$13</xm:f>
          </x14:formula1>
          <xm:sqref>G6</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16E479-1915-4306-B892-6AED85394B1C}">
  <dimension ref="A1:T38"/>
  <sheetViews>
    <sheetView showGridLines="0" zoomScaleNormal="100" workbookViewId="0">
      <pane ySplit="4" topLeftCell="A5" activePane="bottomLeft" state="frozen"/>
      <selection pane="bottomLeft"/>
    </sheetView>
  </sheetViews>
  <sheetFormatPr defaultColWidth="11.5546875" defaultRowHeight="15.6" x14ac:dyDescent="0.35"/>
  <cols>
    <col min="1" max="1" width="15.6640625" style="37" customWidth="1"/>
    <col min="2" max="5" width="12.6640625" style="37" customWidth="1"/>
    <col min="6" max="6" width="1.6640625" style="37" customWidth="1"/>
    <col min="7" max="10" width="12.6640625" style="37" customWidth="1"/>
    <col min="11" max="11" width="65.6640625" style="6" customWidth="1"/>
    <col min="12" max="13" width="12.6640625" style="11" customWidth="1"/>
    <col min="14" max="14" width="4.6640625" style="6" customWidth="1"/>
    <col min="15" max="16" width="12.33203125" style="6" customWidth="1"/>
    <col min="17" max="17" width="11" style="11" customWidth="1"/>
    <col min="18" max="18" width="10.33203125" style="11" bestFit="1" customWidth="1"/>
    <col min="19" max="19" width="4.33203125" style="11" customWidth="1"/>
    <col min="20" max="20" width="12.33203125" style="11" customWidth="1"/>
    <col min="21" max="21" width="12.33203125" style="37" customWidth="1"/>
    <col min="22" max="22" width="11" style="37" customWidth="1"/>
    <col min="23" max="23" width="11.109375" style="37" bestFit="1" customWidth="1"/>
    <col min="24" max="24" width="4.33203125" style="37" customWidth="1"/>
    <col min="25" max="26" width="12.33203125" style="37" customWidth="1"/>
    <col min="27" max="27" width="11" style="37" customWidth="1"/>
    <col min="28" max="28" width="11.109375" style="37" bestFit="1" customWidth="1"/>
    <col min="29" max="29" width="4.33203125" style="37" customWidth="1"/>
    <col min="30" max="234" width="11.5546875" style="37"/>
    <col min="235" max="235" width="4.109375" style="37" customWidth="1"/>
    <col min="236" max="236" width="17.88671875" style="37" bestFit="1" customWidth="1"/>
    <col min="237" max="237" width="7" style="37" bestFit="1" customWidth="1"/>
    <col min="238" max="490" width="11.5546875" style="37"/>
    <col min="491" max="491" width="4.109375" style="37" customWidth="1"/>
    <col min="492" max="492" width="17.88671875" style="37" bestFit="1" customWidth="1"/>
    <col min="493" max="493" width="7" style="37" bestFit="1" customWidth="1"/>
    <col min="494" max="746" width="11.5546875" style="37"/>
    <col min="747" max="747" width="4.109375" style="37" customWidth="1"/>
    <col min="748" max="748" width="17.88671875" style="37" bestFit="1" customWidth="1"/>
    <col min="749" max="749" width="7" style="37" bestFit="1" customWidth="1"/>
    <col min="750" max="1002" width="11.5546875" style="37"/>
    <col min="1003" max="1003" width="4.109375" style="37" customWidth="1"/>
    <col min="1004" max="1004" width="17.88671875" style="37" bestFit="1" customWidth="1"/>
    <col min="1005" max="1005" width="7" style="37" bestFit="1" customWidth="1"/>
    <col min="1006" max="1258" width="11.5546875" style="37"/>
    <col min="1259" max="1259" width="4.109375" style="37" customWidth="1"/>
    <col min="1260" max="1260" width="17.88671875" style="37" bestFit="1" customWidth="1"/>
    <col min="1261" max="1261" width="7" style="37" bestFit="1" customWidth="1"/>
    <col min="1262" max="1514" width="11.5546875" style="37"/>
    <col min="1515" max="1515" width="4.109375" style="37" customWidth="1"/>
    <col min="1516" max="1516" width="17.88671875" style="37" bestFit="1" customWidth="1"/>
    <col min="1517" max="1517" width="7" style="37" bestFit="1" customWidth="1"/>
    <col min="1518" max="1770" width="11.5546875" style="37"/>
    <col min="1771" max="1771" width="4.109375" style="37" customWidth="1"/>
    <col min="1772" max="1772" width="17.88671875" style="37" bestFit="1" customWidth="1"/>
    <col min="1773" max="1773" width="7" style="37" bestFit="1" customWidth="1"/>
    <col min="1774" max="2026" width="11.5546875" style="37"/>
    <col min="2027" max="2027" width="4.109375" style="37" customWidth="1"/>
    <col min="2028" max="2028" width="17.88671875" style="37" bestFit="1" customWidth="1"/>
    <col min="2029" max="2029" width="7" style="37" bestFit="1" customWidth="1"/>
    <col min="2030" max="2282" width="11.5546875" style="37"/>
    <col min="2283" max="2283" width="4.109375" style="37" customWidth="1"/>
    <col min="2284" max="2284" width="17.88671875" style="37" bestFit="1" customWidth="1"/>
    <col min="2285" max="2285" width="7" style="37" bestFit="1" customWidth="1"/>
    <col min="2286" max="2538" width="11.5546875" style="37"/>
    <col min="2539" max="2539" width="4.109375" style="37" customWidth="1"/>
    <col min="2540" max="2540" width="17.88671875" style="37" bestFit="1" customWidth="1"/>
    <col min="2541" max="2541" width="7" style="37" bestFit="1" customWidth="1"/>
    <col min="2542" max="2794" width="11.5546875" style="37"/>
    <col min="2795" max="2795" width="4.109375" style="37" customWidth="1"/>
    <col min="2796" max="2796" width="17.88671875" style="37" bestFit="1" customWidth="1"/>
    <col min="2797" max="2797" width="7" style="37" bestFit="1" customWidth="1"/>
    <col min="2798" max="3050" width="11.5546875" style="37"/>
    <col min="3051" max="3051" width="4.109375" style="37" customWidth="1"/>
    <col min="3052" max="3052" width="17.88671875" style="37" bestFit="1" customWidth="1"/>
    <col min="3053" max="3053" width="7" style="37" bestFit="1" customWidth="1"/>
    <col min="3054" max="3306" width="11.5546875" style="37"/>
    <col min="3307" max="3307" width="4.109375" style="37" customWidth="1"/>
    <col min="3308" max="3308" width="17.88671875" style="37" bestFit="1" customWidth="1"/>
    <col min="3309" max="3309" width="7" style="37" bestFit="1" customWidth="1"/>
    <col min="3310" max="3562" width="11.5546875" style="37"/>
    <col min="3563" max="3563" width="4.109375" style="37" customWidth="1"/>
    <col min="3564" max="3564" width="17.88671875" style="37" bestFit="1" customWidth="1"/>
    <col min="3565" max="3565" width="7" style="37" bestFit="1" customWidth="1"/>
    <col min="3566" max="3818" width="11.5546875" style="37"/>
    <col min="3819" max="3819" width="4.109375" style="37" customWidth="1"/>
    <col min="3820" max="3820" width="17.88671875" style="37" bestFit="1" customWidth="1"/>
    <col min="3821" max="3821" width="7" style="37" bestFit="1" customWidth="1"/>
    <col min="3822" max="4074" width="11.5546875" style="37"/>
    <col min="4075" max="4075" width="4.109375" style="37" customWidth="1"/>
    <col min="4076" max="4076" width="17.88671875" style="37" bestFit="1" customWidth="1"/>
    <col min="4077" max="4077" width="7" style="37" bestFit="1" customWidth="1"/>
    <col min="4078" max="4330" width="11.5546875" style="37"/>
    <col min="4331" max="4331" width="4.109375" style="37" customWidth="1"/>
    <col min="4332" max="4332" width="17.88671875" style="37" bestFit="1" customWidth="1"/>
    <col min="4333" max="4333" width="7" style="37" bestFit="1" customWidth="1"/>
    <col min="4334" max="4586" width="11.5546875" style="37"/>
    <col min="4587" max="4587" width="4.109375" style="37" customWidth="1"/>
    <col min="4588" max="4588" width="17.88671875" style="37" bestFit="1" customWidth="1"/>
    <col min="4589" max="4589" width="7" style="37" bestFit="1" customWidth="1"/>
    <col min="4590" max="4842" width="11.5546875" style="37"/>
    <col min="4843" max="4843" width="4.109375" style="37" customWidth="1"/>
    <col min="4844" max="4844" width="17.88671875" style="37" bestFit="1" customWidth="1"/>
    <col min="4845" max="4845" width="7" style="37" bestFit="1" customWidth="1"/>
    <col min="4846" max="5098" width="11.5546875" style="37"/>
    <col min="5099" max="5099" width="4.109375" style="37" customWidth="1"/>
    <col min="5100" max="5100" width="17.88671875" style="37" bestFit="1" customWidth="1"/>
    <col min="5101" max="5101" width="7" style="37" bestFit="1" customWidth="1"/>
    <col min="5102" max="5354" width="11.5546875" style="37"/>
    <col min="5355" max="5355" width="4.109375" style="37" customWidth="1"/>
    <col min="5356" max="5356" width="17.88671875" style="37" bestFit="1" customWidth="1"/>
    <col min="5357" max="5357" width="7" style="37" bestFit="1" customWidth="1"/>
    <col min="5358" max="5610" width="11.5546875" style="37"/>
    <col min="5611" max="5611" width="4.109375" style="37" customWidth="1"/>
    <col min="5612" max="5612" width="17.88671875" style="37" bestFit="1" customWidth="1"/>
    <col min="5613" max="5613" width="7" style="37" bestFit="1" customWidth="1"/>
    <col min="5614" max="5866" width="11.5546875" style="37"/>
    <col min="5867" max="5867" width="4.109375" style="37" customWidth="1"/>
    <col min="5868" max="5868" width="17.88671875" style="37" bestFit="1" customWidth="1"/>
    <col min="5869" max="5869" width="7" style="37" bestFit="1" customWidth="1"/>
    <col min="5870" max="6122" width="11.5546875" style="37"/>
    <col min="6123" max="6123" width="4.109375" style="37" customWidth="1"/>
    <col min="6124" max="6124" width="17.88671875" style="37" bestFit="1" customWidth="1"/>
    <col min="6125" max="6125" width="7" style="37" bestFit="1" customWidth="1"/>
    <col min="6126" max="6378" width="11.5546875" style="37"/>
    <col min="6379" max="6379" width="4.109375" style="37" customWidth="1"/>
    <col min="6380" max="6380" width="17.88671875" style="37" bestFit="1" customWidth="1"/>
    <col min="6381" max="6381" width="7" style="37" bestFit="1" customWidth="1"/>
    <col min="6382" max="6634" width="11.5546875" style="37"/>
    <col min="6635" max="6635" width="4.109375" style="37" customWidth="1"/>
    <col min="6636" max="6636" width="17.88671875" style="37" bestFit="1" customWidth="1"/>
    <col min="6637" max="6637" width="7" style="37" bestFit="1" customWidth="1"/>
    <col min="6638" max="6890" width="11.5546875" style="37"/>
    <col min="6891" max="6891" width="4.109375" style="37" customWidth="1"/>
    <col min="6892" max="6892" width="17.88671875" style="37" bestFit="1" customWidth="1"/>
    <col min="6893" max="6893" width="7" style="37" bestFit="1" customWidth="1"/>
    <col min="6894" max="7146" width="11.5546875" style="37"/>
    <col min="7147" max="7147" width="4.109375" style="37" customWidth="1"/>
    <col min="7148" max="7148" width="17.88671875" style="37" bestFit="1" customWidth="1"/>
    <col min="7149" max="7149" width="7" style="37" bestFit="1" customWidth="1"/>
    <col min="7150" max="7402" width="11.5546875" style="37"/>
    <col min="7403" max="7403" width="4.109375" style="37" customWidth="1"/>
    <col min="7404" max="7404" width="17.88671875" style="37" bestFit="1" customWidth="1"/>
    <col min="7405" max="7405" width="7" style="37" bestFit="1" customWidth="1"/>
    <col min="7406" max="7658" width="11.5546875" style="37"/>
    <col min="7659" max="7659" width="4.109375" style="37" customWidth="1"/>
    <col min="7660" max="7660" width="17.88671875" style="37" bestFit="1" customWidth="1"/>
    <col min="7661" max="7661" width="7" style="37" bestFit="1" customWidth="1"/>
    <col min="7662" max="7914" width="11.5546875" style="37"/>
    <col min="7915" max="7915" width="4.109375" style="37" customWidth="1"/>
    <col min="7916" max="7916" width="17.88671875" style="37" bestFit="1" customWidth="1"/>
    <col min="7917" max="7917" width="7" style="37" bestFit="1" customWidth="1"/>
    <col min="7918" max="8170" width="11.5546875" style="37"/>
    <col min="8171" max="8171" width="4.109375" style="37" customWidth="1"/>
    <col min="8172" max="8172" width="17.88671875" style="37" bestFit="1" customWidth="1"/>
    <col min="8173" max="8173" width="7" style="37" bestFit="1" customWidth="1"/>
    <col min="8174" max="8426" width="11.5546875" style="37"/>
    <col min="8427" max="8427" width="4.109375" style="37" customWidth="1"/>
    <col min="8428" max="8428" width="17.88671875" style="37" bestFit="1" customWidth="1"/>
    <col min="8429" max="8429" width="7" style="37" bestFit="1" customWidth="1"/>
    <col min="8430" max="8682" width="11.5546875" style="37"/>
    <col min="8683" max="8683" width="4.109375" style="37" customWidth="1"/>
    <col min="8684" max="8684" width="17.88671875" style="37" bestFit="1" customWidth="1"/>
    <col min="8685" max="8685" width="7" style="37" bestFit="1" customWidth="1"/>
    <col min="8686" max="8938" width="11.5546875" style="37"/>
    <col min="8939" max="8939" width="4.109375" style="37" customWidth="1"/>
    <col min="8940" max="8940" width="17.88671875" style="37" bestFit="1" customWidth="1"/>
    <col min="8941" max="8941" width="7" style="37" bestFit="1" customWidth="1"/>
    <col min="8942" max="9194" width="11.5546875" style="37"/>
    <col min="9195" max="9195" width="4.109375" style="37" customWidth="1"/>
    <col min="9196" max="9196" width="17.88671875" style="37" bestFit="1" customWidth="1"/>
    <col min="9197" max="9197" width="7" style="37" bestFit="1" customWidth="1"/>
    <col min="9198" max="9450" width="11.5546875" style="37"/>
    <col min="9451" max="9451" width="4.109375" style="37" customWidth="1"/>
    <col min="9452" max="9452" width="17.88671875" style="37" bestFit="1" customWidth="1"/>
    <col min="9453" max="9453" width="7" style="37" bestFit="1" customWidth="1"/>
    <col min="9454" max="9706" width="11.5546875" style="37"/>
    <col min="9707" max="9707" width="4.109375" style="37" customWidth="1"/>
    <col min="9708" max="9708" width="17.88671875" style="37" bestFit="1" customWidth="1"/>
    <col min="9709" max="9709" width="7" style="37" bestFit="1" customWidth="1"/>
    <col min="9710" max="9962" width="11.5546875" style="37"/>
    <col min="9963" max="9963" width="4.109375" style="37" customWidth="1"/>
    <col min="9964" max="9964" width="17.88671875" style="37" bestFit="1" customWidth="1"/>
    <col min="9965" max="9965" width="7" style="37" bestFit="1" customWidth="1"/>
    <col min="9966" max="10218" width="11.5546875" style="37"/>
    <col min="10219" max="10219" width="4.109375" style="37" customWidth="1"/>
    <col min="10220" max="10220" width="17.88671875" style="37" bestFit="1" customWidth="1"/>
    <col min="10221" max="10221" width="7" style="37" bestFit="1" customWidth="1"/>
    <col min="10222" max="10474" width="11.5546875" style="37"/>
    <col min="10475" max="10475" width="4.109375" style="37" customWidth="1"/>
    <col min="10476" max="10476" width="17.88671875" style="37" bestFit="1" customWidth="1"/>
    <col min="10477" max="10477" width="7" style="37" bestFit="1" customWidth="1"/>
    <col min="10478" max="10730" width="11.5546875" style="37"/>
    <col min="10731" max="10731" width="4.109375" style="37" customWidth="1"/>
    <col min="10732" max="10732" width="17.88671875" style="37" bestFit="1" customWidth="1"/>
    <col min="10733" max="10733" width="7" style="37" bestFit="1" customWidth="1"/>
    <col min="10734" max="10986" width="11.5546875" style="37"/>
    <col min="10987" max="10987" width="4.109375" style="37" customWidth="1"/>
    <col min="10988" max="10988" width="17.88671875" style="37" bestFit="1" customWidth="1"/>
    <col min="10989" max="10989" width="7" style="37" bestFit="1" customWidth="1"/>
    <col min="10990" max="11242" width="11.5546875" style="37"/>
    <col min="11243" max="11243" width="4.109375" style="37" customWidth="1"/>
    <col min="11244" max="11244" width="17.88671875" style="37" bestFit="1" customWidth="1"/>
    <col min="11245" max="11245" width="7" style="37" bestFit="1" customWidth="1"/>
    <col min="11246" max="11498" width="11.5546875" style="37"/>
    <col min="11499" max="11499" width="4.109375" style="37" customWidth="1"/>
    <col min="11500" max="11500" width="17.88671875" style="37" bestFit="1" customWidth="1"/>
    <col min="11501" max="11501" width="7" style="37" bestFit="1" customWidth="1"/>
    <col min="11502" max="11754" width="11.5546875" style="37"/>
    <col min="11755" max="11755" width="4.109375" style="37" customWidth="1"/>
    <col min="11756" max="11756" width="17.88671875" style="37" bestFit="1" customWidth="1"/>
    <col min="11757" max="11757" width="7" style="37" bestFit="1" customWidth="1"/>
    <col min="11758" max="12010" width="11.5546875" style="37"/>
    <col min="12011" max="12011" width="4.109375" style="37" customWidth="1"/>
    <col min="12012" max="12012" width="17.88671875" style="37" bestFit="1" customWidth="1"/>
    <col min="12013" max="12013" width="7" style="37" bestFit="1" customWidth="1"/>
    <col min="12014" max="12266" width="11.5546875" style="37"/>
    <col min="12267" max="12267" width="4.109375" style="37" customWidth="1"/>
    <col min="12268" max="12268" width="17.88671875" style="37" bestFit="1" customWidth="1"/>
    <col min="12269" max="12269" width="7" style="37" bestFit="1" customWidth="1"/>
    <col min="12270" max="12522" width="11.5546875" style="37"/>
    <col min="12523" max="12523" width="4.109375" style="37" customWidth="1"/>
    <col min="12524" max="12524" width="17.88671875" style="37" bestFit="1" customWidth="1"/>
    <col min="12525" max="12525" width="7" style="37" bestFit="1" customWidth="1"/>
    <col min="12526" max="12778" width="11.5546875" style="37"/>
    <col min="12779" max="12779" width="4.109375" style="37" customWidth="1"/>
    <col min="12780" max="12780" width="17.88671875" style="37" bestFit="1" customWidth="1"/>
    <col min="12781" max="12781" width="7" style="37" bestFit="1" customWidth="1"/>
    <col min="12782" max="13034" width="11.5546875" style="37"/>
    <col min="13035" max="13035" width="4.109375" style="37" customWidth="1"/>
    <col min="13036" max="13036" width="17.88671875" style="37" bestFit="1" customWidth="1"/>
    <col min="13037" max="13037" width="7" style="37" bestFit="1" customWidth="1"/>
    <col min="13038" max="13290" width="11.5546875" style="37"/>
    <col min="13291" max="13291" width="4.109375" style="37" customWidth="1"/>
    <col min="13292" max="13292" width="17.88671875" style="37" bestFit="1" customWidth="1"/>
    <col min="13293" max="13293" width="7" style="37" bestFit="1" customWidth="1"/>
    <col min="13294" max="13546" width="11.5546875" style="37"/>
    <col min="13547" max="13547" width="4.109375" style="37" customWidth="1"/>
    <col min="13548" max="13548" width="17.88671875" style="37" bestFit="1" customWidth="1"/>
    <col min="13549" max="13549" width="7" style="37" bestFit="1" customWidth="1"/>
    <col min="13550" max="13802" width="11.5546875" style="37"/>
    <col min="13803" max="13803" width="4.109375" style="37" customWidth="1"/>
    <col min="13804" max="13804" width="17.88671875" style="37" bestFit="1" customWidth="1"/>
    <col min="13805" max="13805" width="7" style="37" bestFit="1" customWidth="1"/>
    <col min="13806" max="14058" width="11.5546875" style="37"/>
    <col min="14059" max="14059" width="4.109375" style="37" customWidth="1"/>
    <col min="14060" max="14060" width="17.88671875" style="37" bestFit="1" customWidth="1"/>
    <col min="14061" max="14061" width="7" style="37" bestFit="1" customWidth="1"/>
    <col min="14062" max="14314" width="11.5546875" style="37"/>
    <col min="14315" max="14315" width="4.109375" style="37" customWidth="1"/>
    <col min="14316" max="14316" width="17.88671875" style="37" bestFit="1" customWidth="1"/>
    <col min="14317" max="14317" width="7" style="37" bestFit="1" customWidth="1"/>
    <col min="14318" max="14570" width="11.5546875" style="37"/>
    <col min="14571" max="14571" width="4.109375" style="37" customWidth="1"/>
    <col min="14572" max="14572" width="17.88671875" style="37" bestFit="1" customWidth="1"/>
    <col min="14573" max="14573" width="7" style="37" bestFit="1" customWidth="1"/>
    <col min="14574" max="14826" width="11.5546875" style="37"/>
    <col min="14827" max="14827" width="4.109375" style="37" customWidth="1"/>
    <col min="14828" max="14828" width="17.88671875" style="37" bestFit="1" customWidth="1"/>
    <col min="14829" max="14829" width="7" style="37" bestFit="1" customWidth="1"/>
    <col min="14830" max="15082" width="11.5546875" style="37"/>
    <col min="15083" max="15083" width="4.109375" style="37" customWidth="1"/>
    <col min="15084" max="15084" width="17.88671875" style="37" bestFit="1" customWidth="1"/>
    <col min="15085" max="15085" width="7" style="37" bestFit="1" customWidth="1"/>
    <col min="15086" max="15338" width="11.5546875" style="37"/>
    <col min="15339" max="15339" width="4.109375" style="37" customWidth="1"/>
    <col min="15340" max="15340" width="17.88671875" style="37" bestFit="1" customWidth="1"/>
    <col min="15341" max="15341" width="7" style="37" bestFit="1" customWidth="1"/>
    <col min="15342" max="15594" width="11.5546875" style="37"/>
    <col min="15595" max="15595" width="4.109375" style="37" customWidth="1"/>
    <col min="15596" max="15596" width="17.88671875" style="37" bestFit="1" customWidth="1"/>
    <col min="15597" max="15597" width="7" style="37" bestFit="1" customWidth="1"/>
    <col min="15598" max="15850" width="11.5546875" style="37"/>
    <col min="15851" max="15851" width="4.109375" style="37" customWidth="1"/>
    <col min="15852" max="15852" width="17.88671875" style="37" bestFit="1" customWidth="1"/>
    <col min="15853" max="15853" width="7" style="37" bestFit="1" customWidth="1"/>
    <col min="15854" max="16106" width="11.5546875" style="37"/>
    <col min="16107" max="16107" width="4.109375" style="37" customWidth="1"/>
    <col min="16108" max="16108" width="17.88671875" style="37" bestFit="1" customWidth="1"/>
    <col min="16109" max="16109" width="7" style="37" bestFit="1" customWidth="1"/>
    <col min="16110" max="16384" width="11.5546875" style="37"/>
  </cols>
  <sheetData>
    <row r="1" spans="1:20" ht="30" customHeight="1" x14ac:dyDescent="0.35">
      <c r="B1" s="218" t="str">
        <f>'Single Lite U-Frame Est'!B1</f>
        <v>Phius Frame U-Value Estimator - V1.1 - 02/2024</v>
      </c>
      <c r="C1" s="219"/>
      <c r="D1" s="219"/>
      <c r="E1" s="219"/>
      <c r="F1" s="219"/>
      <c r="G1" s="219"/>
      <c r="H1" s="219"/>
      <c r="I1" s="219"/>
      <c r="J1" s="220"/>
      <c r="K1" s="11"/>
      <c r="N1" s="11"/>
      <c r="O1" s="11"/>
      <c r="P1" s="11"/>
    </row>
    <row r="2" spans="1:20" ht="19.95" customHeight="1" x14ac:dyDescent="0.35">
      <c r="B2" s="134" t="s">
        <v>48</v>
      </c>
      <c r="C2" s="135"/>
      <c r="D2" s="135"/>
      <c r="E2" s="224" t="s">
        <v>0</v>
      </c>
      <c r="F2" s="224"/>
      <c r="G2" s="224"/>
      <c r="H2" s="224"/>
      <c r="I2" s="228" t="s">
        <v>50</v>
      </c>
      <c r="J2" s="229"/>
      <c r="K2" s="37"/>
      <c r="L2" s="37"/>
      <c r="N2" s="37"/>
      <c r="O2" s="37"/>
      <c r="P2" s="37"/>
    </row>
    <row r="3" spans="1:20" ht="19.95" customHeight="1" thickBot="1" x14ac:dyDescent="0.4">
      <c r="B3" s="244" t="s">
        <v>47</v>
      </c>
      <c r="C3" s="245"/>
      <c r="D3" s="245"/>
      <c r="E3" s="246" t="s">
        <v>49</v>
      </c>
      <c r="F3" s="246"/>
      <c r="G3" s="246"/>
      <c r="H3" s="246"/>
      <c r="I3" s="247" t="s">
        <v>66</v>
      </c>
      <c r="J3" s="248"/>
      <c r="K3" s="38" t="s">
        <v>73</v>
      </c>
      <c r="N3" s="11"/>
      <c r="O3" s="11"/>
      <c r="P3" s="11"/>
    </row>
    <row r="4" spans="1:20" ht="30" customHeight="1" thickBot="1" x14ac:dyDescent="0.4">
      <c r="B4" s="147" t="s">
        <v>43</v>
      </c>
      <c r="C4" s="148"/>
      <c r="D4" s="148"/>
      <c r="E4" s="148"/>
      <c r="F4" s="148"/>
      <c r="G4" s="148"/>
      <c r="H4" s="148"/>
      <c r="I4" s="148"/>
      <c r="J4" s="149"/>
      <c r="K4" s="39" t="s">
        <v>119</v>
      </c>
      <c r="O4" s="37"/>
      <c r="P4" s="37"/>
      <c r="Q4" s="37"/>
      <c r="R4" s="37"/>
      <c r="S4" s="37"/>
      <c r="T4" s="37"/>
    </row>
    <row r="5" spans="1:20" ht="25.2" customHeight="1" thickBot="1" x14ac:dyDescent="0.4">
      <c r="B5" s="155" t="s">
        <v>46</v>
      </c>
      <c r="C5" s="156"/>
      <c r="D5" s="156"/>
      <c r="E5" s="156"/>
      <c r="F5" s="40"/>
      <c r="G5" s="152"/>
      <c r="H5" s="153"/>
      <c r="I5" s="153"/>
      <c r="J5" s="154"/>
      <c r="K5" s="41" t="s">
        <v>72</v>
      </c>
      <c r="O5" s="37"/>
      <c r="P5" s="37"/>
      <c r="Q5" s="37"/>
      <c r="R5" s="37"/>
      <c r="S5" s="37"/>
      <c r="T5" s="37"/>
    </row>
    <row r="6" spans="1:20" ht="25.2" customHeight="1" thickBot="1" x14ac:dyDescent="0.4">
      <c r="B6" s="155" t="s">
        <v>51</v>
      </c>
      <c r="C6" s="156"/>
      <c r="D6" s="156"/>
      <c r="E6" s="156"/>
      <c r="F6" s="40"/>
      <c r="G6" s="201" t="s">
        <v>14</v>
      </c>
      <c r="H6" s="202"/>
      <c r="I6" s="202"/>
      <c r="J6" s="42" t="s">
        <v>71</v>
      </c>
      <c r="K6" s="41" t="s">
        <v>92</v>
      </c>
      <c r="N6" s="37"/>
      <c r="O6" s="37"/>
      <c r="P6" s="37"/>
      <c r="Q6" s="37"/>
      <c r="R6" s="37"/>
      <c r="S6" s="37"/>
      <c r="T6" s="37"/>
    </row>
    <row r="7" spans="1:20" ht="22.2" customHeight="1" thickBot="1" x14ac:dyDescent="0.4">
      <c r="A7" s="168" t="s">
        <v>90</v>
      </c>
      <c r="B7" s="221" t="s">
        <v>76</v>
      </c>
      <c r="C7" s="222"/>
      <c r="D7" s="222"/>
      <c r="E7" s="223"/>
      <c r="F7" s="77"/>
      <c r="G7" s="233" t="s">
        <v>96</v>
      </c>
      <c r="H7" s="234"/>
      <c r="I7" s="234"/>
      <c r="J7" s="235"/>
      <c r="K7" s="166" t="s">
        <v>102</v>
      </c>
      <c r="O7" s="37"/>
      <c r="P7" s="37"/>
      <c r="Q7" s="37"/>
      <c r="R7" s="37"/>
      <c r="S7" s="37"/>
      <c r="T7" s="37"/>
    </row>
    <row r="8" spans="1:20" ht="16.2" customHeight="1" x14ac:dyDescent="0.35">
      <c r="A8" s="169"/>
      <c r="B8" s="125" t="s">
        <v>80</v>
      </c>
      <c r="C8" s="126"/>
      <c r="D8" s="127"/>
      <c r="E8" s="34"/>
      <c r="F8" s="78"/>
      <c r="G8" s="236"/>
      <c r="H8" s="237"/>
      <c r="I8" s="237"/>
      <c r="J8" s="238"/>
      <c r="K8" s="167"/>
      <c r="O8" s="37"/>
      <c r="P8" s="37"/>
      <c r="Q8" s="37"/>
      <c r="R8" s="37"/>
      <c r="S8" s="37"/>
      <c r="T8" s="37"/>
    </row>
    <row r="9" spans="1:20" ht="16.2" customHeight="1" thickBot="1" x14ac:dyDescent="0.4">
      <c r="A9" s="170"/>
      <c r="B9" s="128" t="s">
        <v>15</v>
      </c>
      <c r="C9" s="129"/>
      <c r="D9" s="130"/>
      <c r="E9" s="35"/>
      <c r="F9" s="78"/>
      <c r="G9" s="239"/>
      <c r="H9" s="240"/>
      <c r="I9" s="240"/>
      <c r="J9" s="241"/>
      <c r="K9" s="167"/>
      <c r="O9" s="37"/>
      <c r="P9" s="37"/>
      <c r="Q9" s="37"/>
      <c r="R9" s="37"/>
      <c r="S9" s="37"/>
      <c r="T9" s="37"/>
    </row>
    <row r="10" spans="1:20" ht="16.95" customHeight="1" thickBot="1" x14ac:dyDescent="0.4">
      <c r="B10" s="131" t="s">
        <v>89</v>
      </c>
      <c r="C10" s="132"/>
      <c r="D10" s="132"/>
      <c r="E10" s="133"/>
      <c r="F10" s="78"/>
      <c r="G10" s="230" t="s">
        <v>96</v>
      </c>
      <c r="H10" s="231"/>
      <c r="I10" s="232"/>
      <c r="J10" s="45" t="s">
        <v>64</v>
      </c>
      <c r="K10" s="46"/>
      <c r="O10" s="37"/>
      <c r="P10" s="37"/>
      <c r="Q10" s="37"/>
      <c r="R10" s="37"/>
      <c r="S10" s="37"/>
      <c r="T10" s="37"/>
    </row>
    <row r="11" spans="1:20" ht="16.2" customHeight="1" x14ac:dyDescent="0.35">
      <c r="B11" s="203" t="s">
        <v>11</v>
      </c>
      <c r="C11" s="204"/>
      <c r="D11" s="44" t="s">
        <v>88</v>
      </c>
      <c r="E11" s="79">
        <f>_xlfn.IFNA(VLOOKUP(G6,'Default NFRC Sizes'!$H$6:$L$13,4,FALSE),"-")</f>
        <v>3.9370078740157481</v>
      </c>
      <c r="F11" s="78"/>
      <c r="G11" s="242" t="s">
        <v>16</v>
      </c>
      <c r="H11" s="243"/>
      <c r="I11" s="31"/>
      <c r="J11" s="49" t="s">
        <v>82</v>
      </c>
      <c r="K11" s="50" t="s">
        <v>103</v>
      </c>
      <c r="O11" s="37"/>
      <c r="P11" s="37"/>
      <c r="Q11" s="37"/>
      <c r="R11" s="37"/>
      <c r="S11" s="37"/>
      <c r="T11" s="37"/>
    </row>
    <row r="12" spans="1:20" ht="16.2" customHeight="1" x14ac:dyDescent="0.35">
      <c r="B12" s="123" t="s">
        <v>12</v>
      </c>
      <c r="C12" s="124"/>
      <c r="D12" s="47" t="s">
        <v>88</v>
      </c>
      <c r="E12" s="48">
        <f>_xlfn.IFNA(VLOOKUP(G6,'Default NFRC Sizes'!$H$6:$L$13,5,FALSE),"-")</f>
        <v>4.9212598425196852</v>
      </c>
      <c r="F12" s="78"/>
      <c r="G12" s="123" t="s">
        <v>93</v>
      </c>
      <c r="H12" s="177"/>
      <c r="I12" s="23"/>
      <c r="J12" s="51" t="s">
        <v>81</v>
      </c>
      <c r="K12" s="167" t="s">
        <v>74</v>
      </c>
      <c r="O12" s="37"/>
      <c r="P12" s="37"/>
      <c r="Q12" s="37"/>
      <c r="R12" s="37"/>
      <c r="S12" s="37"/>
      <c r="T12" s="37"/>
    </row>
    <row r="13" spans="1:20" ht="16.2" customHeight="1" x14ac:dyDescent="0.35">
      <c r="B13" s="123" t="s">
        <v>26</v>
      </c>
      <c r="C13" s="124"/>
      <c r="D13" s="47" t="s">
        <v>86</v>
      </c>
      <c r="E13" s="52">
        <f>_xlfn.IFNA(IF(VLOOKUP(G6,'Default NFRC Sizes'!$H$6:$M$13,6,FALSE)=TRUE,(E12-(I12/12+I15/12))*(E11-((2*I13/12)+I14/12)),(E12-((I12+I15+I14)/12))*(E11-(2*I13/12))),"-")</f>
        <v>19.375038750077501</v>
      </c>
      <c r="F13" s="78"/>
      <c r="G13" s="123" t="s">
        <v>94</v>
      </c>
      <c r="H13" s="177"/>
      <c r="I13" s="23"/>
      <c r="J13" s="51" t="s">
        <v>81</v>
      </c>
      <c r="K13" s="167"/>
      <c r="O13" s="37"/>
      <c r="P13" s="37"/>
      <c r="Q13" s="37"/>
      <c r="R13" s="37"/>
      <c r="S13" s="37"/>
      <c r="T13" s="37"/>
    </row>
    <row r="14" spans="1:20" ht="16.2" customHeight="1" x14ac:dyDescent="0.35">
      <c r="B14" s="123" t="s">
        <v>29</v>
      </c>
      <c r="C14" s="124"/>
      <c r="D14" s="53" t="s">
        <v>86</v>
      </c>
      <c r="E14" s="52">
        <f>IFERROR(E15-E13,"-")</f>
        <v>0</v>
      </c>
      <c r="F14" s="78"/>
      <c r="G14" s="123" t="s">
        <v>109</v>
      </c>
      <c r="H14" s="177"/>
      <c r="I14" s="23"/>
      <c r="J14" s="51" t="s">
        <v>81</v>
      </c>
      <c r="K14" s="167"/>
      <c r="O14" s="37"/>
      <c r="P14" s="37"/>
      <c r="Q14" s="37"/>
      <c r="R14" s="37"/>
      <c r="S14" s="37"/>
      <c r="T14" s="37"/>
    </row>
    <row r="15" spans="1:20" ht="16.2" customHeight="1" x14ac:dyDescent="0.35">
      <c r="B15" s="123" t="s">
        <v>33</v>
      </c>
      <c r="C15" s="124"/>
      <c r="D15" s="54" t="s">
        <v>86</v>
      </c>
      <c r="E15" s="52">
        <f>IFERROR(E12*E11,"-")</f>
        <v>19.375038750077501</v>
      </c>
      <c r="F15" s="78"/>
      <c r="G15" s="123" t="s">
        <v>115</v>
      </c>
      <c r="H15" s="177"/>
      <c r="I15" s="23"/>
      <c r="J15" s="49" t="s">
        <v>81</v>
      </c>
      <c r="K15" s="167"/>
      <c r="O15" s="37"/>
      <c r="P15" s="37"/>
      <c r="Q15" s="37"/>
      <c r="R15" s="37"/>
      <c r="S15" s="37"/>
      <c r="T15" s="37"/>
    </row>
    <row r="16" spans="1:20" ht="16.2" customHeight="1" thickBot="1" x14ac:dyDescent="0.4">
      <c r="B16" s="175" t="s">
        <v>37</v>
      </c>
      <c r="C16" s="176"/>
      <c r="D16" s="55" t="s">
        <v>88</v>
      </c>
      <c r="E16" s="56">
        <f>_xlfn.IFNA(IF(VLOOKUP(G6,'Default NFRC Sizes'!$H$6:$M$13,6,FALSE)=TRUE,2*((E11)-(2*(I13+I14)/12))+4*((E12)-((I12/12)+(I15/12))),4*(E11-(2*I13/12))+2*(E12-((I14+I12+I15)/12))),"-")</f>
        <v>27.559055118110237</v>
      </c>
      <c r="F16" s="78"/>
      <c r="G16" s="175" t="s">
        <v>38</v>
      </c>
      <c r="H16" s="181"/>
      <c r="I16" s="30"/>
      <c r="J16" s="57" t="s">
        <v>95</v>
      </c>
      <c r="K16" s="41" t="s">
        <v>91</v>
      </c>
      <c r="O16" s="37"/>
      <c r="P16" s="37"/>
      <c r="Q16" s="37"/>
      <c r="R16" s="37"/>
      <c r="S16" s="37"/>
      <c r="T16" s="37"/>
    </row>
    <row r="17" spans="1:20" ht="7.95" customHeight="1" thickBot="1" x14ac:dyDescent="0.4">
      <c r="B17" s="58"/>
      <c r="J17" s="59"/>
      <c r="K17" s="60"/>
      <c r="O17" s="37"/>
      <c r="P17" s="37"/>
      <c r="Q17" s="37"/>
      <c r="R17" s="37"/>
      <c r="S17" s="37"/>
      <c r="T17" s="37"/>
    </row>
    <row r="18" spans="1:20" ht="19.95" customHeight="1" thickBot="1" x14ac:dyDescent="0.4">
      <c r="B18" s="182" t="s">
        <v>114</v>
      </c>
      <c r="C18" s="183"/>
      <c r="D18" s="183"/>
      <c r="E18" s="183"/>
      <c r="F18" s="183"/>
      <c r="G18" s="183"/>
      <c r="H18" s="183"/>
      <c r="I18" s="183"/>
      <c r="J18" s="184"/>
      <c r="K18" s="61" t="s">
        <v>99</v>
      </c>
      <c r="O18" s="37"/>
    </row>
    <row r="19" spans="1:20" ht="16.2" customHeight="1" thickBot="1" x14ac:dyDescent="0.4">
      <c r="B19" s="193" t="s">
        <v>97</v>
      </c>
      <c r="C19" s="194"/>
      <c r="D19" s="194"/>
      <c r="E19" s="194"/>
      <c r="F19" s="194"/>
      <c r="G19" s="194"/>
      <c r="H19" s="194"/>
      <c r="I19" s="194"/>
      <c r="J19" s="195"/>
      <c r="K19" s="62"/>
      <c r="O19" s="37"/>
      <c r="P19" s="37"/>
    </row>
    <row r="20" spans="1:20" ht="16.2" customHeight="1" x14ac:dyDescent="0.35">
      <c r="B20" s="203" t="s">
        <v>16</v>
      </c>
      <c r="C20" s="204"/>
      <c r="D20" s="204"/>
      <c r="E20" s="204"/>
      <c r="F20" s="171" t="s">
        <v>82</v>
      </c>
      <c r="G20" s="172"/>
      <c r="H20" s="215" t="str">
        <f>IF(ISBLANK(I11),"-",I11)</f>
        <v>-</v>
      </c>
      <c r="I20" s="216"/>
      <c r="J20" s="217"/>
      <c r="K20" s="64"/>
      <c r="O20" s="37"/>
    </row>
    <row r="21" spans="1:20" ht="21" customHeight="1" thickBot="1" x14ac:dyDescent="0.4">
      <c r="B21" s="205" t="s">
        <v>85</v>
      </c>
      <c r="C21" s="206"/>
      <c r="D21" s="206"/>
      <c r="E21" s="206"/>
      <c r="F21" s="206"/>
      <c r="G21" s="207"/>
      <c r="H21" s="210" t="str">
        <f>IF(ISBLANK(E9),"-",IFERROR(((E9*E15)/E13),"-"))</f>
        <v>-</v>
      </c>
      <c r="I21" s="211"/>
      <c r="J21" s="212"/>
      <c r="K21" s="62" t="s">
        <v>120</v>
      </c>
      <c r="O21" s="37"/>
    </row>
    <row r="22" spans="1:20" ht="16.2" customHeight="1" thickBot="1" x14ac:dyDescent="0.4">
      <c r="B22" s="193" t="s">
        <v>21</v>
      </c>
      <c r="C22" s="194"/>
      <c r="D22" s="194"/>
      <c r="E22" s="194"/>
      <c r="F22" s="194"/>
      <c r="G22" s="194"/>
      <c r="H22" s="194"/>
      <c r="I22" s="194"/>
      <c r="J22" s="195"/>
      <c r="K22" s="65"/>
      <c r="O22" s="37"/>
    </row>
    <row r="23" spans="1:20" ht="16.2" customHeight="1" x14ac:dyDescent="0.35">
      <c r="B23" s="196" t="s">
        <v>77</v>
      </c>
      <c r="C23" s="197"/>
      <c r="D23" s="197"/>
      <c r="E23" s="197"/>
      <c r="F23" s="198"/>
      <c r="G23" s="66" t="s">
        <v>44</v>
      </c>
      <c r="H23" s="66" t="s">
        <v>45</v>
      </c>
      <c r="I23" s="66" t="s">
        <v>27</v>
      </c>
      <c r="J23" s="67" t="s">
        <v>30</v>
      </c>
      <c r="K23" s="65"/>
      <c r="O23" s="37"/>
    </row>
    <row r="24" spans="1:20" ht="16.2" customHeight="1" x14ac:dyDescent="0.35">
      <c r="B24" s="191" t="s">
        <v>78</v>
      </c>
      <c r="C24" s="192"/>
      <c r="D24" s="192"/>
      <c r="E24" s="199" t="s">
        <v>81</v>
      </c>
      <c r="F24" s="200"/>
      <c r="G24" s="68" t="str">
        <f>IF(ISBLANK(I13),"-",I13)</f>
        <v>-</v>
      </c>
      <c r="H24" s="68" t="str">
        <f>IF(ISBLANK(I14),"-",I14/2)</f>
        <v>-</v>
      </c>
      <c r="I24" s="68" t="str">
        <f>IF(ISBLANK(I12),"-",I12)</f>
        <v>-</v>
      </c>
      <c r="J24" s="69" t="str">
        <f>IF(ISBLANK(I15),"-",I15)</f>
        <v>-</v>
      </c>
      <c r="K24" s="64"/>
      <c r="O24" s="37"/>
    </row>
    <row r="25" spans="1:20" ht="21" customHeight="1" x14ac:dyDescent="0.35">
      <c r="A25" s="11"/>
      <c r="B25" s="191" t="s">
        <v>34</v>
      </c>
      <c r="C25" s="192"/>
      <c r="D25" s="192"/>
      <c r="E25" s="213" t="s">
        <v>82</v>
      </c>
      <c r="F25" s="214"/>
      <c r="G25" s="70" t="str">
        <f>IFERROR(((E8*E15)-(I16*E16)-(I11*E13))/E14,"-")</f>
        <v>-</v>
      </c>
      <c r="H25" s="68" t="str">
        <f>G25</f>
        <v>-</v>
      </c>
      <c r="I25" s="68" t="str">
        <f t="shared" ref="I25:J27" si="0">H25</f>
        <v>-</v>
      </c>
      <c r="J25" s="69" t="str">
        <f t="shared" si="0"/>
        <v>-</v>
      </c>
      <c r="K25" s="41" t="s">
        <v>98</v>
      </c>
    </row>
    <row r="26" spans="1:20" ht="16.2" customHeight="1" x14ac:dyDescent="0.35">
      <c r="B26" s="191" t="s">
        <v>38</v>
      </c>
      <c r="C26" s="192"/>
      <c r="D26" s="192"/>
      <c r="E26" s="185" t="s">
        <v>83</v>
      </c>
      <c r="F26" s="186"/>
      <c r="G26" s="71" t="str">
        <f>IF(ISBLANK(I16),"-",I16)</f>
        <v>-</v>
      </c>
      <c r="H26" s="71" t="str">
        <f>G26</f>
        <v>-</v>
      </c>
      <c r="I26" s="71" t="str">
        <f t="shared" si="0"/>
        <v>-</v>
      </c>
      <c r="J26" s="72" t="str">
        <f t="shared" si="0"/>
        <v>-</v>
      </c>
      <c r="K26" s="64"/>
    </row>
    <row r="27" spans="1:20" ht="16.2" customHeight="1" thickBot="1" x14ac:dyDescent="0.4">
      <c r="B27" s="189" t="s">
        <v>84</v>
      </c>
      <c r="C27" s="190"/>
      <c r="D27" s="190"/>
      <c r="E27" s="187" t="s">
        <v>83</v>
      </c>
      <c r="F27" s="188"/>
      <c r="G27" s="73" t="s">
        <v>79</v>
      </c>
      <c r="H27" s="74" t="str">
        <f>G27</f>
        <v>varies</v>
      </c>
      <c r="I27" s="75" t="str">
        <f t="shared" si="0"/>
        <v>varies</v>
      </c>
      <c r="J27" s="76" t="str">
        <f t="shared" si="0"/>
        <v>varies</v>
      </c>
      <c r="K27" s="62" t="s">
        <v>100</v>
      </c>
    </row>
    <row r="28" spans="1:20" ht="7.95" customHeight="1" thickBot="1" x14ac:dyDescent="0.4">
      <c r="B28" s="58"/>
      <c r="J28" s="59"/>
      <c r="K28" s="64"/>
      <c r="O28" s="37"/>
      <c r="P28" s="37"/>
      <c r="Q28" s="37"/>
      <c r="R28" s="37"/>
      <c r="S28" s="37"/>
      <c r="T28" s="37"/>
    </row>
    <row r="29" spans="1:20" ht="19.95" customHeight="1" thickBot="1" x14ac:dyDescent="0.4">
      <c r="B29" s="182" t="s">
        <v>116</v>
      </c>
      <c r="C29" s="183"/>
      <c r="D29" s="183"/>
      <c r="E29" s="183"/>
      <c r="F29" s="183"/>
      <c r="G29" s="183"/>
      <c r="H29" s="183"/>
      <c r="I29" s="183"/>
      <c r="J29" s="184"/>
      <c r="K29" s="61" t="s">
        <v>99</v>
      </c>
      <c r="O29" s="37"/>
    </row>
    <row r="30" spans="1:20" ht="16.2" customHeight="1" thickBot="1" x14ac:dyDescent="0.4">
      <c r="B30" s="193" t="s">
        <v>97</v>
      </c>
      <c r="C30" s="194"/>
      <c r="D30" s="194"/>
      <c r="E30" s="194"/>
      <c r="F30" s="194"/>
      <c r="G30" s="194"/>
      <c r="H30" s="194"/>
      <c r="I30" s="194"/>
      <c r="J30" s="195"/>
      <c r="K30" s="62"/>
      <c r="O30" s="37"/>
      <c r="P30" s="37"/>
    </row>
    <row r="31" spans="1:20" ht="16.2" customHeight="1" x14ac:dyDescent="0.35">
      <c r="B31" s="203" t="s">
        <v>16</v>
      </c>
      <c r="C31" s="204"/>
      <c r="D31" s="204"/>
      <c r="E31" s="204"/>
      <c r="F31" s="171" t="s">
        <v>82</v>
      </c>
      <c r="G31" s="172"/>
      <c r="H31" s="215" t="str">
        <f>H20</f>
        <v>-</v>
      </c>
      <c r="I31" s="216"/>
      <c r="J31" s="217"/>
      <c r="K31" s="64"/>
      <c r="O31" s="37"/>
    </row>
    <row r="32" spans="1:20" ht="21" customHeight="1" thickBot="1" x14ac:dyDescent="0.4">
      <c r="B32" s="205" t="s">
        <v>85</v>
      </c>
      <c r="C32" s="206"/>
      <c r="D32" s="206"/>
      <c r="E32" s="206"/>
      <c r="F32" s="206"/>
      <c r="G32" s="207"/>
      <c r="H32" s="210" t="str">
        <f>H21</f>
        <v>-</v>
      </c>
      <c r="I32" s="211"/>
      <c r="J32" s="212"/>
      <c r="K32" s="62" t="s">
        <v>120</v>
      </c>
      <c r="O32" s="37"/>
    </row>
    <row r="33" spans="1:15" ht="16.2" customHeight="1" thickBot="1" x14ac:dyDescent="0.4">
      <c r="B33" s="193" t="s">
        <v>21</v>
      </c>
      <c r="C33" s="194"/>
      <c r="D33" s="194"/>
      <c r="E33" s="194"/>
      <c r="F33" s="194"/>
      <c r="G33" s="194"/>
      <c r="H33" s="194"/>
      <c r="I33" s="194"/>
      <c r="J33" s="195"/>
      <c r="K33" s="65"/>
      <c r="O33" s="37"/>
    </row>
    <row r="34" spans="1:15" ht="16.2" customHeight="1" x14ac:dyDescent="0.35">
      <c r="B34" s="196" t="s">
        <v>77</v>
      </c>
      <c r="C34" s="197"/>
      <c r="D34" s="197"/>
      <c r="E34" s="197"/>
      <c r="F34" s="198"/>
      <c r="G34" s="66" t="s">
        <v>44</v>
      </c>
      <c r="H34" s="66" t="s">
        <v>45</v>
      </c>
      <c r="I34" s="66" t="s">
        <v>27</v>
      </c>
      <c r="J34" s="67" t="s">
        <v>30</v>
      </c>
      <c r="K34" s="65"/>
      <c r="O34" s="37"/>
    </row>
    <row r="35" spans="1:15" ht="16.2" customHeight="1" x14ac:dyDescent="0.35">
      <c r="B35" s="191" t="s">
        <v>78</v>
      </c>
      <c r="C35" s="192"/>
      <c r="D35" s="192"/>
      <c r="E35" s="199" t="s">
        <v>81</v>
      </c>
      <c r="F35" s="200"/>
      <c r="G35" s="68" t="str">
        <f>H24</f>
        <v>-</v>
      </c>
      <c r="H35" s="68" t="str">
        <f>G24</f>
        <v>-</v>
      </c>
      <c r="I35" s="68" t="str">
        <f>I24</f>
        <v>-</v>
      </c>
      <c r="J35" s="69" t="str">
        <f>J24</f>
        <v>-</v>
      </c>
      <c r="K35" s="64"/>
      <c r="O35" s="37"/>
    </row>
    <row r="36" spans="1:15" ht="21" customHeight="1" x14ac:dyDescent="0.35">
      <c r="A36" s="11"/>
      <c r="B36" s="191" t="s">
        <v>34</v>
      </c>
      <c r="C36" s="192"/>
      <c r="D36" s="192"/>
      <c r="E36" s="213" t="s">
        <v>82</v>
      </c>
      <c r="F36" s="214"/>
      <c r="G36" s="70" t="str">
        <f>G25</f>
        <v>-</v>
      </c>
      <c r="H36" s="68" t="str">
        <f>G36</f>
        <v>-</v>
      </c>
      <c r="I36" s="68" t="str">
        <f t="shared" ref="I36:J36" si="1">H36</f>
        <v>-</v>
      </c>
      <c r="J36" s="69" t="str">
        <f t="shared" si="1"/>
        <v>-</v>
      </c>
      <c r="K36" s="41" t="s">
        <v>98</v>
      </c>
    </row>
    <row r="37" spans="1:15" ht="16.2" customHeight="1" x14ac:dyDescent="0.35">
      <c r="B37" s="191" t="s">
        <v>38</v>
      </c>
      <c r="C37" s="192"/>
      <c r="D37" s="192"/>
      <c r="E37" s="185" t="s">
        <v>83</v>
      </c>
      <c r="F37" s="186"/>
      <c r="G37" s="71" t="str">
        <f>G26</f>
        <v>-</v>
      </c>
      <c r="H37" s="71" t="str">
        <f>G37</f>
        <v>-</v>
      </c>
      <c r="I37" s="71" t="str">
        <f t="shared" ref="I37:J37" si="2">H37</f>
        <v>-</v>
      </c>
      <c r="J37" s="72" t="str">
        <f t="shared" si="2"/>
        <v>-</v>
      </c>
      <c r="K37" s="64"/>
    </row>
    <row r="38" spans="1:15" ht="16.2" customHeight="1" thickBot="1" x14ac:dyDescent="0.4">
      <c r="B38" s="189" t="s">
        <v>84</v>
      </c>
      <c r="C38" s="190"/>
      <c r="D38" s="190"/>
      <c r="E38" s="187" t="s">
        <v>83</v>
      </c>
      <c r="F38" s="188"/>
      <c r="G38" s="73" t="s">
        <v>79</v>
      </c>
      <c r="H38" s="74" t="str">
        <f>G38</f>
        <v>varies</v>
      </c>
      <c r="I38" s="75" t="str">
        <f t="shared" ref="I38:J38" si="3">H38</f>
        <v>varies</v>
      </c>
      <c r="J38" s="76" t="str">
        <f t="shared" si="3"/>
        <v>varies</v>
      </c>
      <c r="K38" s="62" t="s">
        <v>100</v>
      </c>
    </row>
  </sheetData>
  <sheetProtection sheet="1" objects="1" scenarios="1"/>
  <mergeCells count="67">
    <mergeCell ref="B38:D38"/>
    <mergeCell ref="E38:F38"/>
    <mergeCell ref="B7:E7"/>
    <mergeCell ref="B19:J19"/>
    <mergeCell ref="B20:E20"/>
    <mergeCell ref="F20:G20"/>
    <mergeCell ref="H20:J20"/>
    <mergeCell ref="B10:E10"/>
    <mergeCell ref="B37:D37"/>
    <mergeCell ref="B32:G32"/>
    <mergeCell ref="H32:J32"/>
    <mergeCell ref="B33:J33"/>
    <mergeCell ref="B34:F34"/>
    <mergeCell ref="B35:D35"/>
    <mergeCell ref="E35:F35"/>
    <mergeCell ref="B36:D36"/>
    <mergeCell ref="E36:F36"/>
    <mergeCell ref="E37:F37"/>
    <mergeCell ref="B1:J1"/>
    <mergeCell ref="G12:H12"/>
    <mergeCell ref="G11:H11"/>
    <mergeCell ref="G16:H16"/>
    <mergeCell ref="B16:C16"/>
    <mergeCell ref="B2:D2"/>
    <mergeCell ref="E2:H2"/>
    <mergeCell ref="B3:D3"/>
    <mergeCell ref="E3:H3"/>
    <mergeCell ref="B4:J4"/>
    <mergeCell ref="I3:J3"/>
    <mergeCell ref="I2:J2"/>
    <mergeCell ref="B5:E5"/>
    <mergeCell ref="B6:E6"/>
    <mergeCell ref="K7:K9"/>
    <mergeCell ref="K12:K15"/>
    <mergeCell ref="B11:C11"/>
    <mergeCell ref="B12:C12"/>
    <mergeCell ref="B13:C13"/>
    <mergeCell ref="B14:C14"/>
    <mergeCell ref="B15:C15"/>
    <mergeCell ref="G5:J5"/>
    <mergeCell ref="G6:I6"/>
    <mergeCell ref="G7:J9"/>
    <mergeCell ref="B31:E31"/>
    <mergeCell ref="F31:G31"/>
    <mergeCell ref="H31:J31"/>
    <mergeCell ref="B25:D25"/>
    <mergeCell ref="E25:F25"/>
    <mergeCell ref="B26:D26"/>
    <mergeCell ref="E26:F26"/>
    <mergeCell ref="B27:D27"/>
    <mergeCell ref="E27:F27"/>
    <mergeCell ref="A7:A9"/>
    <mergeCell ref="B8:D8"/>
    <mergeCell ref="B9:D9"/>
    <mergeCell ref="B29:J29"/>
    <mergeCell ref="B30:J30"/>
    <mergeCell ref="B21:G21"/>
    <mergeCell ref="H21:J21"/>
    <mergeCell ref="B22:J22"/>
    <mergeCell ref="B23:F23"/>
    <mergeCell ref="B24:D24"/>
    <mergeCell ref="E24:F24"/>
    <mergeCell ref="G13:H13"/>
    <mergeCell ref="G14:H14"/>
    <mergeCell ref="G15:H15"/>
    <mergeCell ref="G10:I10"/>
    <mergeCell ref="B18:J18"/>
  </mergeCells>
  <dataValidations count="1">
    <dataValidation allowBlank="1" showInputMessage="1" showErrorMessage="1" prompt="Select the cell to the left to activate the drop-down menu." sqref="J6" xr:uid="{9A8262AC-5B8A-4821-A55E-10C996933812}"/>
  </dataValidations>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D606AF97-0681-404E-BB98-1B9F112BAE12}">
          <x14:formula1>
            <xm:f>'Default NFRC Sizes'!$H$6:$H$11</xm:f>
          </x14:formula1>
          <xm:sqref>G6</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E8258E-8B63-4F71-B2CD-1184C9C66E9D}">
  <sheetPr>
    <tabColor rgb="FFEDECE0"/>
  </sheetPr>
  <dimension ref="A1"/>
  <sheetViews>
    <sheetView workbookViewId="0">
      <selection activeCell="N21" sqref="N21"/>
    </sheetView>
  </sheetViews>
  <sheetFormatPr defaultRowHeight="14.4" x14ac:dyDescent="0.3"/>
  <sheetData/>
  <sheetProtection sheet="1" objects="1" scenarios="1"/>
  <pageMargins left="0.7" right="0.7" top="0.75" bottom="0.75" header="0.3" footer="0.3"/>
  <customProperties>
    <customPr name="SSC_SHEET_GUID" r:id="rId1"/>
  </customPropertie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E7733C-E2D7-4B89-A7F5-1A95582F868F}">
  <sheetPr>
    <tabColor rgb="FFEDECE0"/>
  </sheetPr>
  <dimension ref="B1:M17"/>
  <sheetViews>
    <sheetView showGridLines="0" zoomScale="145" zoomScaleNormal="145" workbookViewId="0">
      <selection activeCell="B2" sqref="B2"/>
    </sheetView>
  </sheetViews>
  <sheetFormatPr defaultRowHeight="14.4" x14ac:dyDescent="0.3"/>
  <cols>
    <col min="1" max="1" width="3.109375" customWidth="1"/>
    <col min="2" max="2" width="23.109375" customWidth="1"/>
    <col min="3" max="3" width="6.44140625" bestFit="1" customWidth="1"/>
    <col min="4" max="4" width="6.88671875" bestFit="1" customWidth="1"/>
    <col min="5" max="5" width="6.44140625" bestFit="1" customWidth="1"/>
    <col min="6" max="6" width="6.88671875" bestFit="1" customWidth="1"/>
    <col min="8" max="8" width="24" bestFit="1" customWidth="1"/>
    <col min="9" max="9" width="6.44140625" bestFit="1" customWidth="1"/>
    <col min="10" max="10" width="6.88671875" bestFit="1" customWidth="1"/>
    <col min="11" max="11" width="6.44140625" bestFit="1" customWidth="1"/>
    <col min="12" max="12" width="6.88671875" bestFit="1" customWidth="1"/>
    <col min="13" max="13" width="11.109375" bestFit="1" customWidth="1"/>
  </cols>
  <sheetData>
    <row r="1" spans="2:13" x14ac:dyDescent="0.3">
      <c r="B1" s="1"/>
      <c r="C1" s="1"/>
      <c r="D1" s="2"/>
      <c r="E1" s="2"/>
      <c r="F1" s="2"/>
      <c r="G1" s="1"/>
      <c r="H1" s="1"/>
      <c r="I1" s="2"/>
      <c r="J1" s="2"/>
      <c r="K1" s="2"/>
      <c r="L1" s="2"/>
    </row>
    <row r="2" spans="2:13" x14ac:dyDescent="0.3">
      <c r="B2" s="3" t="s">
        <v>1</v>
      </c>
      <c r="C2" s="2"/>
      <c r="D2" s="2"/>
      <c r="E2" s="2"/>
      <c r="F2" s="2"/>
      <c r="G2" s="1"/>
      <c r="H2" s="1"/>
      <c r="I2" s="2"/>
      <c r="J2" s="2"/>
      <c r="K2" s="2"/>
      <c r="L2" s="2"/>
    </row>
    <row r="3" spans="2:13" x14ac:dyDescent="0.3">
      <c r="B3" s="249" t="s">
        <v>3</v>
      </c>
      <c r="C3" s="249"/>
      <c r="D3" s="249"/>
      <c r="E3" s="249"/>
      <c r="F3" s="249"/>
      <c r="G3" s="1"/>
      <c r="H3" s="249" t="s">
        <v>3</v>
      </c>
      <c r="I3" s="249"/>
      <c r="J3" s="249"/>
      <c r="K3" s="249"/>
      <c r="L3" s="249"/>
      <c r="M3" s="249"/>
    </row>
    <row r="4" spans="2:13" x14ac:dyDescent="0.3">
      <c r="B4" s="27" t="s">
        <v>5</v>
      </c>
      <c r="C4" s="249" t="s">
        <v>6</v>
      </c>
      <c r="D4" s="249"/>
      <c r="E4" s="249" t="s">
        <v>7</v>
      </c>
      <c r="F4" s="249"/>
      <c r="G4" s="1"/>
      <c r="H4" s="27" t="s">
        <v>8</v>
      </c>
      <c r="I4" s="249" t="s">
        <v>6</v>
      </c>
      <c r="J4" s="249"/>
      <c r="K4" s="249" t="s">
        <v>7</v>
      </c>
      <c r="L4" s="249"/>
      <c r="M4" s="249" t="s">
        <v>9</v>
      </c>
    </row>
    <row r="5" spans="2:13" x14ac:dyDescent="0.3">
      <c r="B5" s="27" t="s">
        <v>10</v>
      </c>
      <c r="C5" s="26" t="s">
        <v>11</v>
      </c>
      <c r="D5" s="26" t="s">
        <v>12</v>
      </c>
      <c r="E5" s="26" t="s">
        <v>11</v>
      </c>
      <c r="F5" s="26" t="s">
        <v>12</v>
      </c>
      <c r="G5" s="1"/>
      <c r="H5" s="27" t="s">
        <v>10</v>
      </c>
      <c r="I5" s="26" t="s">
        <v>11</v>
      </c>
      <c r="J5" s="26" t="s">
        <v>12</v>
      </c>
      <c r="K5" s="26" t="s">
        <v>11</v>
      </c>
      <c r="L5" s="26" t="s">
        <v>12</v>
      </c>
      <c r="M5" s="249"/>
    </row>
    <row r="6" spans="2:13" x14ac:dyDescent="0.3">
      <c r="B6" s="27" t="s">
        <v>14</v>
      </c>
      <c r="C6" s="29">
        <v>600</v>
      </c>
      <c r="D6" s="29">
        <v>1500</v>
      </c>
      <c r="E6" s="28">
        <f t="shared" ref="E6:E14" si="0">C6/25.4/12</f>
        <v>1.9685039370078741</v>
      </c>
      <c r="F6" s="28">
        <f t="shared" ref="F6:F14" si="1">D6/25.4/12</f>
        <v>4.9212598425196852</v>
      </c>
      <c r="G6" s="1"/>
      <c r="H6" s="27" t="s">
        <v>14</v>
      </c>
      <c r="I6" s="29">
        <v>1200</v>
      </c>
      <c r="J6" s="29">
        <v>1500</v>
      </c>
      <c r="K6" s="28">
        <f t="shared" ref="K6:L13" si="2">I6/25.4/12</f>
        <v>3.9370078740157481</v>
      </c>
      <c r="L6" s="28">
        <f t="shared" si="2"/>
        <v>4.9212598425196852</v>
      </c>
      <c r="M6" s="28" t="b">
        <v>1</v>
      </c>
    </row>
    <row r="7" spans="2:13" x14ac:dyDescent="0.3">
      <c r="B7" s="27" t="s">
        <v>17</v>
      </c>
      <c r="C7" s="29">
        <v>1200</v>
      </c>
      <c r="D7" s="29">
        <v>1500</v>
      </c>
      <c r="E7" s="28">
        <f t="shared" si="0"/>
        <v>3.9370078740157481</v>
      </c>
      <c r="F7" s="28">
        <f t="shared" si="1"/>
        <v>4.9212598425196852</v>
      </c>
      <c r="G7" s="1"/>
      <c r="H7" s="27" t="s">
        <v>18</v>
      </c>
      <c r="I7" s="29">
        <v>1500</v>
      </c>
      <c r="J7" s="29">
        <v>1200</v>
      </c>
      <c r="K7" s="28">
        <f t="shared" si="2"/>
        <v>4.9212598425196852</v>
      </c>
      <c r="L7" s="28">
        <f t="shared" si="2"/>
        <v>3.9370078740157481</v>
      </c>
      <c r="M7" s="28" t="b">
        <v>1</v>
      </c>
    </row>
    <row r="8" spans="2:13" x14ac:dyDescent="0.3">
      <c r="B8" s="27" t="s">
        <v>19</v>
      </c>
      <c r="C8" s="29">
        <v>1200</v>
      </c>
      <c r="D8" s="29">
        <v>1500</v>
      </c>
      <c r="E8" s="28">
        <f t="shared" si="0"/>
        <v>3.9370078740157481</v>
      </c>
      <c r="F8" s="28">
        <f t="shared" si="1"/>
        <v>4.9212598425196852</v>
      </c>
      <c r="G8" s="1"/>
      <c r="H8" s="27" t="s">
        <v>20</v>
      </c>
      <c r="I8" s="29">
        <v>1500</v>
      </c>
      <c r="J8" s="29">
        <v>1200</v>
      </c>
      <c r="K8" s="28">
        <f t="shared" si="2"/>
        <v>4.9212598425196852</v>
      </c>
      <c r="L8" s="28">
        <f t="shared" si="2"/>
        <v>3.9370078740157481</v>
      </c>
      <c r="M8" s="28" t="b">
        <v>1</v>
      </c>
    </row>
    <row r="9" spans="2:13" x14ac:dyDescent="0.3">
      <c r="B9" s="27" t="s">
        <v>22</v>
      </c>
      <c r="C9" s="29">
        <v>1200</v>
      </c>
      <c r="D9" s="29">
        <v>1500</v>
      </c>
      <c r="E9" s="28">
        <f t="shared" si="0"/>
        <v>3.9370078740157481</v>
      </c>
      <c r="F9" s="28">
        <f t="shared" si="1"/>
        <v>4.9212598425196852</v>
      </c>
      <c r="G9" s="1"/>
      <c r="H9" s="27" t="s">
        <v>23</v>
      </c>
      <c r="I9" s="29">
        <v>2000</v>
      </c>
      <c r="J9" s="29">
        <v>2000</v>
      </c>
      <c r="K9" s="28">
        <f t="shared" si="2"/>
        <v>6.5616797900262469</v>
      </c>
      <c r="L9" s="28">
        <f t="shared" si="2"/>
        <v>6.5616797900262469</v>
      </c>
      <c r="M9" s="28" t="b">
        <v>1</v>
      </c>
    </row>
    <row r="10" spans="2:13" x14ac:dyDescent="0.3">
      <c r="B10" s="27" t="s">
        <v>24</v>
      </c>
      <c r="C10" s="29">
        <v>1200</v>
      </c>
      <c r="D10" s="29">
        <v>1500</v>
      </c>
      <c r="E10" s="28">
        <f t="shared" si="0"/>
        <v>3.9370078740157481</v>
      </c>
      <c r="F10" s="28">
        <f t="shared" si="1"/>
        <v>4.9212598425196852</v>
      </c>
      <c r="G10" s="1"/>
      <c r="H10" s="27" t="s">
        <v>25</v>
      </c>
      <c r="I10" s="29">
        <v>2000</v>
      </c>
      <c r="J10" s="29">
        <v>2000</v>
      </c>
      <c r="K10" s="28">
        <f t="shared" si="2"/>
        <v>6.5616797900262469</v>
      </c>
      <c r="L10" s="28">
        <f t="shared" si="2"/>
        <v>6.5616797900262469</v>
      </c>
      <c r="M10" s="28" t="b">
        <v>1</v>
      </c>
    </row>
    <row r="11" spans="2:13" x14ac:dyDescent="0.3">
      <c r="B11" s="27" t="s">
        <v>28</v>
      </c>
      <c r="C11" s="29">
        <v>1500</v>
      </c>
      <c r="D11" s="29">
        <v>600</v>
      </c>
      <c r="E11" s="28">
        <f t="shared" si="0"/>
        <v>4.9212598425196852</v>
      </c>
      <c r="F11" s="28">
        <f t="shared" si="1"/>
        <v>1.9685039370078741</v>
      </c>
      <c r="G11" s="1"/>
      <c r="H11" s="27" t="s">
        <v>4</v>
      </c>
      <c r="I11" s="29">
        <v>1920</v>
      </c>
      <c r="J11" s="29">
        <v>2090</v>
      </c>
      <c r="K11" s="28">
        <f t="shared" si="2"/>
        <v>6.2992125984251972</v>
      </c>
      <c r="L11" s="28">
        <f t="shared" si="2"/>
        <v>6.8569553805774284</v>
      </c>
      <c r="M11" s="28" t="b">
        <v>1</v>
      </c>
    </row>
    <row r="12" spans="2:13" x14ac:dyDescent="0.3">
      <c r="B12" s="27" t="s">
        <v>31</v>
      </c>
      <c r="C12" s="29">
        <v>600</v>
      </c>
      <c r="D12" s="29">
        <v>2000</v>
      </c>
      <c r="E12" s="28">
        <f t="shared" si="0"/>
        <v>1.9685039370078741</v>
      </c>
      <c r="F12" s="28">
        <f t="shared" si="1"/>
        <v>6.5616797900262469</v>
      </c>
      <c r="G12" s="1"/>
      <c r="H12" s="27" t="s">
        <v>32</v>
      </c>
      <c r="I12" s="29">
        <v>1200</v>
      </c>
      <c r="J12" s="29">
        <v>1500</v>
      </c>
      <c r="K12" s="28">
        <f t="shared" si="2"/>
        <v>3.9370078740157481</v>
      </c>
      <c r="L12" s="28">
        <f t="shared" si="2"/>
        <v>4.9212598425196852</v>
      </c>
      <c r="M12" s="28" t="b">
        <v>0</v>
      </c>
    </row>
    <row r="13" spans="2:13" x14ac:dyDescent="0.3">
      <c r="B13" s="27" t="s">
        <v>35</v>
      </c>
      <c r="C13" s="29">
        <v>1200</v>
      </c>
      <c r="D13" s="29">
        <v>1200</v>
      </c>
      <c r="E13" s="28">
        <f t="shared" si="0"/>
        <v>3.9370078740157481</v>
      </c>
      <c r="F13" s="28">
        <f t="shared" si="1"/>
        <v>3.9370078740157481</v>
      </c>
      <c r="G13" s="1"/>
      <c r="H13" s="27" t="s">
        <v>36</v>
      </c>
      <c r="I13" s="29">
        <v>2000</v>
      </c>
      <c r="J13" s="29">
        <v>1200</v>
      </c>
      <c r="K13" s="28">
        <f t="shared" si="2"/>
        <v>6.5616797900262469</v>
      </c>
      <c r="L13" s="28">
        <f t="shared" si="2"/>
        <v>3.9370078740157481</v>
      </c>
      <c r="M13" s="28" t="b">
        <v>0</v>
      </c>
    </row>
    <row r="14" spans="2:13" x14ac:dyDescent="0.3">
      <c r="B14" s="27" t="s">
        <v>40</v>
      </c>
      <c r="C14" s="29">
        <v>2000</v>
      </c>
      <c r="D14" s="29">
        <v>600</v>
      </c>
      <c r="E14" s="28">
        <f t="shared" si="0"/>
        <v>6.5616797900262469</v>
      </c>
      <c r="F14" s="28">
        <f t="shared" si="1"/>
        <v>1.9685039370078741</v>
      </c>
      <c r="G14" s="1"/>
      <c r="H14" s="1"/>
      <c r="I14" s="2"/>
      <c r="J14" s="2"/>
      <c r="K14" s="2"/>
      <c r="L14" s="2"/>
    </row>
    <row r="15" spans="2:13" x14ac:dyDescent="0.3">
      <c r="B15" s="27" t="s">
        <v>41</v>
      </c>
      <c r="C15" s="29">
        <v>1500</v>
      </c>
      <c r="D15" s="29">
        <v>1200</v>
      </c>
      <c r="E15" s="28">
        <f t="shared" ref="E15:E17" si="3">C15/25.4/12</f>
        <v>4.9212598425196852</v>
      </c>
      <c r="F15" s="28">
        <f t="shared" ref="F15:F16" si="4">D15/25.4/12</f>
        <v>3.9370078740157481</v>
      </c>
      <c r="G15" s="1"/>
      <c r="H15" s="1"/>
      <c r="I15" s="2"/>
      <c r="J15" s="2"/>
      <c r="K15" s="2"/>
      <c r="L15" s="2"/>
    </row>
    <row r="16" spans="2:13" x14ac:dyDescent="0.3">
      <c r="B16" s="27" t="s">
        <v>4</v>
      </c>
      <c r="C16" s="29">
        <v>960</v>
      </c>
      <c r="D16" s="29">
        <v>2090</v>
      </c>
      <c r="E16" s="28">
        <f t="shared" si="3"/>
        <v>3.1496062992125986</v>
      </c>
      <c r="F16" s="28">
        <f t="shared" si="4"/>
        <v>6.8569553805774284</v>
      </c>
      <c r="G16" s="1"/>
      <c r="H16" s="1"/>
      <c r="I16" s="2"/>
      <c r="J16" s="2"/>
      <c r="K16" s="4"/>
      <c r="L16" s="4"/>
    </row>
    <row r="17" spans="2:12" x14ac:dyDescent="0.3">
      <c r="B17" s="27" t="s">
        <v>122</v>
      </c>
      <c r="C17" s="29">
        <v>350</v>
      </c>
      <c r="D17" s="29" t="s">
        <v>52</v>
      </c>
      <c r="E17" s="28">
        <f t="shared" si="3"/>
        <v>1.1482939632545932</v>
      </c>
      <c r="F17" s="28" t="str">
        <f>D17</f>
        <v>-</v>
      </c>
      <c r="G17" s="1"/>
      <c r="H17" s="1"/>
      <c r="I17" s="2"/>
      <c r="J17" s="2"/>
      <c r="K17" s="2"/>
      <c r="L17" s="2"/>
    </row>
  </sheetData>
  <mergeCells count="7">
    <mergeCell ref="M4:M5"/>
    <mergeCell ref="B3:F3"/>
    <mergeCell ref="H3:M3"/>
    <mergeCell ref="C4:D4"/>
    <mergeCell ref="E4:F4"/>
    <mergeCell ref="I4:J4"/>
    <mergeCell ref="K4:L4"/>
  </mergeCells>
  <hyperlinks>
    <hyperlink ref="B2" r:id="rId1" xr:uid="{59F4D710-9491-4397-A919-5EBB7F23EE01}"/>
  </hyperlinks>
  <pageMargins left="0.7" right="0.7" top="0.75" bottom="0.75" header="0.3" footer="0.3"/>
  <customProperties>
    <customPr name="SSC_SHEET_GU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358B10-7AB1-4E3D-A150-4B5B8BB9B928}">
  <sheetPr>
    <tabColor rgb="FFEDECE0"/>
  </sheetPr>
  <dimension ref="A1"/>
  <sheetViews>
    <sheetView workbookViewId="0">
      <selection activeCell="L20" sqref="L20"/>
    </sheetView>
  </sheetViews>
  <sheetFormatPr defaultRowHeight="14.4" x14ac:dyDescent="0.3"/>
  <sheetData/>
  <sheetProtection sheet="1" objects="1" scenarios="1"/>
  <pageMargins left="0.7" right="0.7" top="0.75" bottom="0.75" header="0.3" footer="0.3"/>
  <customProperties>
    <customPr name="SSC_SHEET_GUID" r:id="rId1"/>
  </customPropertie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Start Here</vt:lpstr>
      <vt:lpstr>Single Lite U-Frame Est</vt:lpstr>
      <vt:lpstr>2 Lite Stacked U-Frame Est</vt:lpstr>
      <vt:lpstr>2 Lite Side-by-Side U-Frame Est</vt:lpstr>
      <vt:lpstr>Sample Entries for WUFI</vt:lpstr>
      <vt:lpstr>Default NFRC Sizes</vt:lpstr>
      <vt:lpstr>Calculations Explained</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psor</dc:creator>
  <cp:lastModifiedBy>Lisa White</cp:lastModifiedBy>
  <dcterms:created xsi:type="dcterms:W3CDTF">2021-08-03T21:39:57Z</dcterms:created>
  <dcterms:modified xsi:type="dcterms:W3CDTF">2024-02-12T17:52:46Z</dcterms:modified>
</cp:coreProperties>
</file>